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wmf" ContentType="image/x-wmf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embeddings/oleObject5.bin" ContentType="application/vnd.openxmlformats-officedocument.oleObject"/>
  <Override PartName="/xl/embeddings/oleObject6.bin" ContentType="application/vnd.openxmlformats-officedocument.oleObject"/>
  <Override PartName="/xl/embeddings/oleObject7.bin" ContentType="application/vnd.openxmlformats-officedocument.oleObject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90" windowWidth="21075" windowHeight="9780" activeTab="4"/>
  </bookViews>
  <sheets>
    <sheet name="Лист4" sheetId="4" r:id="rId1"/>
    <sheet name="Лист5" sheetId="5" r:id="rId2"/>
    <sheet name="Задача 1" sheetId="1" r:id="rId3"/>
    <sheet name="Задача 2" sheetId="2" r:id="rId4"/>
    <sheet name="Задача 3" sheetId="3" r:id="rId5"/>
  </sheets>
  <definedNames>
    <definedName name="solver_adj" localSheetId="3" hidden="1">'Задача 2'!$B$13:$G$17</definedName>
    <definedName name="solver_adj" localSheetId="4" hidden="1">'Задача 3'!$D$17:$I$22</definedName>
    <definedName name="solver_cvg" localSheetId="3" hidden="1">0.0001</definedName>
    <definedName name="solver_cvg" localSheetId="4" hidden="1">0.0001</definedName>
    <definedName name="solver_drv" localSheetId="3" hidden="1">1</definedName>
    <definedName name="solver_drv" localSheetId="4" hidden="1">1</definedName>
    <definedName name="solver_eng" localSheetId="3" hidden="1">2</definedName>
    <definedName name="solver_eng" localSheetId="4" hidden="1">1</definedName>
    <definedName name="solver_est" localSheetId="3" hidden="1">1</definedName>
    <definedName name="solver_est" localSheetId="4" hidden="1">1</definedName>
    <definedName name="solver_itr" localSheetId="3" hidden="1">2147483647</definedName>
    <definedName name="solver_itr" localSheetId="4" hidden="1">2147483647</definedName>
    <definedName name="solver_lhs1" localSheetId="3" hidden="1">'Задача 2'!$B$18:$G$18</definedName>
    <definedName name="solver_lhs1" localSheetId="4" hidden="1">'Задача 3'!$C$17:$C$22</definedName>
    <definedName name="solver_lhs2" localSheetId="3" hidden="1">'Задача 2'!$H$13:$H$17</definedName>
    <definedName name="solver_lhs2" localSheetId="4" hidden="1">'Задача 3'!$D$17:$I$22</definedName>
    <definedName name="solver_lhs3" localSheetId="4" hidden="1">'Задача 3'!$D$17:$I$22</definedName>
    <definedName name="solver_lhs4" localSheetId="4" hidden="1">'Задача 3'!$D$23:$I$23</definedName>
    <definedName name="solver_mip" localSheetId="3" hidden="1">2147483647</definedName>
    <definedName name="solver_mip" localSheetId="4" hidden="1">2147483647</definedName>
    <definedName name="solver_mni" localSheetId="3" hidden="1">30</definedName>
    <definedName name="solver_mni" localSheetId="4" hidden="1">30</definedName>
    <definedName name="solver_mrt" localSheetId="3" hidden="1">0.075</definedName>
    <definedName name="solver_mrt" localSheetId="4" hidden="1">0.075</definedName>
    <definedName name="solver_msl" localSheetId="3" hidden="1">2</definedName>
    <definedName name="solver_msl" localSheetId="4" hidden="1">2</definedName>
    <definedName name="solver_neg" localSheetId="3" hidden="1">1</definedName>
    <definedName name="solver_neg" localSheetId="4" hidden="1">1</definedName>
    <definedName name="solver_nod" localSheetId="3" hidden="1">2147483647</definedName>
    <definedName name="solver_nod" localSheetId="4" hidden="1">2147483647</definedName>
    <definedName name="solver_num" localSheetId="3" hidden="1">2</definedName>
    <definedName name="solver_num" localSheetId="4" hidden="1">4</definedName>
    <definedName name="solver_nwt" localSheetId="3" hidden="1">1</definedName>
    <definedName name="solver_nwt" localSheetId="4" hidden="1">1</definedName>
    <definedName name="solver_opt" localSheetId="3" hidden="1">'Задача 2'!$D$20</definedName>
    <definedName name="solver_opt" localSheetId="4" hidden="1">'Задача 3'!$C$24</definedName>
    <definedName name="solver_pre" localSheetId="3" hidden="1">0.000001</definedName>
    <definedName name="solver_pre" localSheetId="4" hidden="1">0.000001</definedName>
    <definedName name="solver_rbv" localSheetId="3" hidden="1">1</definedName>
    <definedName name="solver_rbv" localSheetId="4" hidden="1">1</definedName>
    <definedName name="solver_rel1" localSheetId="3" hidden="1">2</definedName>
    <definedName name="solver_rel1" localSheetId="4" hidden="1">2</definedName>
    <definedName name="solver_rel2" localSheetId="3" hidden="1">2</definedName>
    <definedName name="solver_rel2" localSheetId="4" hidden="1">4</definedName>
    <definedName name="solver_rel3" localSheetId="4" hidden="1">3</definedName>
    <definedName name="solver_rel4" localSheetId="4" hidden="1">2</definedName>
    <definedName name="solver_rhs1" localSheetId="3" hidden="1">'Задача 2'!$B$8:$G$8</definedName>
    <definedName name="solver_rhs1" localSheetId="4" hidden="1">'Задача 3'!$J$17:$J$22</definedName>
    <definedName name="solver_rhs2" localSheetId="3" hidden="1">'Задача 2'!$H$3:$H$7</definedName>
    <definedName name="solver_rhs2" localSheetId="4" hidden="1">целое</definedName>
    <definedName name="solver_rhs3" localSheetId="4" hidden="1">0</definedName>
    <definedName name="solver_rhs4" localSheetId="4" hidden="1">1</definedName>
    <definedName name="solver_rlx" localSheetId="3" hidden="1">2</definedName>
    <definedName name="solver_rlx" localSheetId="4" hidden="1">2</definedName>
    <definedName name="solver_rsd" localSheetId="3" hidden="1">0</definedName>
    <definedName name="solver_rsd" localSheetId="4" hidden="1">0</definedName>
    <definedName name="solver_scl" localSheetId="3" hidden="1">1</definedName>
    <definedName name="solver_scl" localSheetId="4" hidden="1">1</definedName>
    <definedName name="solver_sho" localSheetId="3" hidden="1">2</definedName>
    <definedName name="solver_sho" localSheetId="4" hidden="1">2</definedName>
    <definedName name="solver_ssz" localSheetId="3" hidden="1">100</definedName>
    <definedName name="solver_ssz" localSheetId="4" hidden="1">100</definedName>
    <definedName name="solver_tim" localSheetId="3" hidden="1">2147483647</definedName>
    <definedName name="solver_tim" localSheetId="4" hidden="1">2147483647</definedName>
    <definedName name="solver_tol" localSheetId="3" hidden="1">0.01</definedName>
    <definedName name="solver_tol" localSheetId="4" hidden="1">0.01</definedName>
    <definedName name="solver_typ" localSheetId="3" hidden="1">2</definedName>
    <definedName name="solver_typ" localSheetId="4" hidden="1">2</definedName>
    <definedName name="solver_val" localSheetId="3" hidden="1">0</definedName>
    <definedName name="solver_val" localSheetId="4" hidden="1">0</definedName>
    <definedName name="solver_ver" localSheetId="3" hidden="1">3</definedName>
    <definedName name="solver_ver" localSheetId="4" hidden="1">3</definedName>
  </definedNames>
  <calcPr calcId="145621"/>
</workbook>
</file>

<file path=xl/calcChain.xml><?xml version="1.0" encoding="utf-8"?>
<calcChain xmlns="http://schemas.openxmlformats.org/spreadsheetml/2006/main">
  <c r="C24" i="3" l="1"/>
  <c r="D23" i="3"/>
  <c r="J18" i="3"/>
  <c r="J19" i="3"/>
  <c r="J20" i="3"/>
  <c r="J21" i="3"/>
  <c r="J22" i="3"/>
  <c r="J17" i="3"/>
  <c r="E23" i="3"/>
  <c r="F23" i="3"/>
  <c r="G23" i="3"/>
  <c r="H23" i="3"/>
  <c r="I23" i="3"/>
  <c r="C23" i="3"/>
  <c r="D20" i="2"/>
  <c r="H17" i="2"/>
  <c r="C18" i="2"/>
  <c r="D18" i="2"/>
  <c r="E18" i="2"/>
  <c r="F18" i="2"/>
  <c r="G18" i="2"/>
  <c r="B18" i="2"/>
  <c r="H14" i="2"/>
  <c r="H15" i="2"/>
  <c r="H16" i="2"/>
  <c r="H13" i="2"/>
  <c r="G8" i="2"/>
  <c r="F8" i="2"/>
  <c r="E8" i="2"/>
  <c r="D8" i="2"/>
  <c r="C8" i="2"/>
  <c r="H6" i="2"/>
  <c r="H5" i="2"/>
  <c r="H4" i="2"/>
  <c r="H3" i="2"/>
  <c r="B8" i="2" s="1"/>
  <c r="G6" i="2"/>
  <c r="F6" i="2"/>
  <c r="E6" i="2"/>
  <c r="D6" i="2"/>
  <c r="C6" i="2"/>
  <c r="B6" i="2"/>
  <c r="G5" i="2"/>
  <c r="F5" i="2"/>
  <c r="E5" i="2"/>
  <c r="D5" i="2"/>
  <c r="C5" i="2"/>
  <c r="B5" i="2"/>
  <c r="B4" i="2"/>
  <c r="C4" i="2"/>
  <c r="D4" i="2"/>
  <c r="E4" i="2"/>
  <c r="F4" i="2"/>
  <c r="G4" i="2"/>
  <c r="G3" i="2"/>
  <c r="F3" i="2"/>
  <c r="E3" i="2"/>
  <c r="D3" i="2"/>
  <c r="C3" i="2"/>
  <c r="B3" i="2"/>
  <c r="N17" i="1" a="1"/>
  <c r="O17" i="1" s="1"/>
  <c r="M26" i="1"/>
  <c r="N21" i="1" l="1"/>
  <c r="N19" i="1"/>
  <c r="O20" i="1"/>
  <c r="N20" i="1"/>
  <c r="N18" i="1"/>
  <c r="N17" i="1"/>
  <c r="O18" i="1"/>
  <c r="O21" i="1"/>
  <c r="O19" i="1"/>
  <c r="K24" i="1"/>
  <c r="J24" i="1"/>
  <c r="C50" i="1"/>
  <c r="I25" i="1"/>
  <c r="C49" i="1"/>
  <c r="G16" i="1"/>
  <c r="H16" i="1"/>
  <c r="F16" i="1"/>
  <c r="C47" i="1"/>
  <c r="H36" i="1"/>
  <c r="I36" i="1" s="1"/>
  <c r="H37" i="1"/>
  <c r="I37" i="1" s="1"/>
  <c r="H38" i="1"/>
  <c r="I38" i="1" s="1"/>
  <c r="H39" i="1"/>
  <c r="I39" i="1" s="1"/>
  <c r="H40" i="1"/>
  <c r="I40" i="1" s="1"/>
  <c r="H41" i="1"/>
  <c r="I41" i="1" s="1"/>
  <c r="H42" i="1"/>
  <c r="I42" i="1" s="1"/>
  <c r="H43" i="1"/>
  <c r="I43" i="1" s="1"/>
  <c r="H44" i="1"/>
  <c r="I44" i="1" s="1"/>
  <c r="H35" i="1"/>
  <c r="I35" i="1" s="1"/>
  <c r="G45" i="1"/>
  <c r="G36" i="1"/>
  <c r="G37" i="1"/>
  <c r="G38" i="1"/>
  <c r="G39" i="1"/>
  <c r="G40" i="1"/>
  <c r="G41" i="1"/>
  <c r="G42" i="1"/>
  <c r="G43" i="1"/>
  <c r="G44" i="1"/>
  <c r="G35" i="1"/>
  <c r="F45" i="1"/>
  <c r="E45" i="1"/>
  <c r="D45" i="1"/>
  <c r="C45" i="1"/>
  <c r="I17" i="1" a="1"/>
  <c r="I17" i="1" s="1"/>
  <c r="C31" i="1"/>
  <c r="F27" i="1" a="1"/>
  <c r="F27" i="1" s="1"/>
  <c r="C27" i="1" a="1"/>
  <c r="C27" i="1" s="1"/>
  <c r="D25" i="1"/>
  <c r="E24" i="1"/>
  <c r="C25" i="1"/>
  <c r="C24" i="1"/>
  <c r="F25" i="1"/>
  <c r="F24" i="1"/>
  <c r="F23" i="1"/>
  <c r="E23" i="1"/>
  <c r="D23" i="1"/>
  <c r="H15" i="1"/>
  <c r="G15" i="1"/>
  <c r="F15" i="1"/>
  <c r="E15" i="1"/>
  <c r="D15" i="1"/>
  <c r="C15" i="1"/>
  <c r="C14" i="1"/>
  <c r="D14" i="1"/>
  <c r="E14" i="1"/>
  <c r="B14" i="1"/>
  <c r="O12" i="1"/>
  <c r="O13" i="1"/>
  <c r="O3" i="1"/>
  <c r="O4" i="1"/>
  <c r="O5" i="1"/>
  <c r="O6" i="1"/>
  <c r="O7" i="1"/>
  <c r="O8" i="1"/>
  <c r="O9" i="1"/>
  <c r="O10" i="1"/>
  <c r="O11" i="1"/>
  <c r="O2" i="1"/>
  <c r="C13" i="1"/>
  <c r="D13" i="1"/>
  <c r="E13" i="1"/>
  <c r="F13" i="1"/>
  <c r="G13" i="1"/>
  <c r="H13" i="1"/>
  <c r="I13" i="1"/>
  <c r="J13" i="1"/>
  <c r="K13" i="1"/>
  <c r="L13" i="1"/>
  <c r="M13" i="1"/>
  <c r="N13" i="1"/>
  <c r="B13" i="1"/>
  <c r="B12" i="1"/>
  <c r="C12" i="1"/>
  <c r="D12" i="1"/>
  <c r="E12" i="1"/>
  <c r="F12" i="1"/>
  <c r="G12" i="1"/>
  <c r="H12" i="1"/>
  <c r="I12" i="1"/>
  <c r="J12" i="1"/>
  <c r="K12" i="1"/>
  <c r="L12" i="1"/>
  <c r="M12" i="1"/>
  <c r="N12" i="1"/>
  <c r="F3" i="1"/>
  <c r="G3" i="1"/>
  <c r="H3" i="1"/>
  <c r="I3" i="1"/>
  <c r="J3" i="1"/>
  <c r="K3" i="1"/>
  <c r="L3" i="1"/>
  <c r="M3" i="1"/>
  <c r="N3" i="1"/>
  <c r="F4" i="1"/>
  <c r="G4" i="1"/>
  <c r="H4" i="1"/>
  <c r="I4" i="1"/>
  <c r="J4" i="1"/>
  <c r="K4" i="1"/>
  <c r="L4" i="1"/>
  <c r="M4" i="1"/>
  <c r="N4" i="1"/>
  <c r="F5" i="1"/>
  <c r="G5" i="1"/>
  <c r="H5" i="1"/>
  <c r="I5" i="1"/>
  <c r="J5" i="1"/>
  <c r="K5" i="1"/>
  <c r="L5" i="1"/>
  <c r="M5" i="1"/>
  <c r="N5" i="1"/>
  <c r="F6" i="1"/>
  <c r="G6" i="1"/>
  <c r="H6" i="1"/>
  <c r="I6" i="1"/>
  <c r="J6" i="1"/>
  <c r="K6" i="1"/>
  <c r="L6" i="1"/>
  <c r="M6" i="1"/>
  <c r="N6" i="1"/>
  <c r="F7" i="1"/>
  <c r="G7" i="1"/>
  <c r="H7" i="1"/>
  <c r="I7" i="1"/>
  <c r="J7" i="1"/>
  <c r="K7" i="1"/>
  <c r="L7" i="1"/>
  <c r="M7" i="1"/>
  <c r="N7" i="1"/>
  <c r="F8" i="1"/>
  <c r="G8" i="1"/>
  <c r="H8" i="1"/>
  <c r="I8" i="1"/>
  <c r="J8" i="1"/>
  <c r="K8" i="1"/>
  <c r="L8" i="1"/>
  <c r="M8" i="1"/>
  <c r="N8" i="1"/>
  <c r="F9" i="1"/>
  <c r="G9" i="1"/>
  <c r="H9" i="1"/>
  <c r="I9" i="1"/>
  <c r="J9" i="1"/>
  <c r="K9" i="1"/>
  <c r="L9" i="1"/>
  <c r="M9" i="1"/>
  <c r="N9" i="1"/>
  <c r="F10" i="1"/>
  <c r="G10" i="1"/>
  <c r="H10" i="1"/>
  <c r="I10" i="1"/>
  <c r="J10" i="1"/>
  <c r="K10" i="1"/>
  <c r="L10" i="1"/>
  <c r="M10" i="1"/>
  <c r="N10" i="1"/>
  <c r="F11" i="1"/>
  <c r="G11" i="1"/>
  <c r="H11" i="1"/>
  <c r="I11" i="1"/>
  <c r="J11" i="1"/>
  <c r="K11" i="1"/>
  <c r="L11" i="1"/>
  <c r="M11" i="1"/>
  <c r="N11" i="1"/>
  <c r="M2" i="1"/>
  <c r="N2" i="1"/>
  <c r="L2" i="1"/>
  <c r="K2" i="1"/>
  <c r="J2" i="1"/>
  <c r="I2" i="1"/>
  <c r="H2" i="1"/>
  <c r="G2" i="1"/>
  <c r="F2" i="1"/>
  <c r="H45" i="1" l="1"/>
  <c r="I45" i="1"/>
  <c r="L21" i="1"/>
  <c r="L18" i="1"/>
  <c r="K21" i="1"/>
  <c r="K20" i="1"/>
  <c r="K19" i="1"/>
  <c r="K18" i="1"/>
  <c r="K17" i="1"/>
  <c r="L20" i="1"/>
  <c r="L17" i="1"/>
  <c r="J21" i="1"/>
  <c r="J20" i="1"/>
  <c r="J19" i="1"/>
  <c r="J18" i="1"/>
  <c r="J17" i="1"/>
  <c r="L19" i="1"/>
  <c r="I21" i="1"/>
  <c r="I20" i="1"/>
  <c r="I19" i="1"/>
  <c r="I18" i="1"/>
  <c r="F29" i="1"/>
  <c r="F28" i="1"/>
  <c r="C28" i="1"/>
  <c r="C29" i="1"/>
  <c r="E27" i="1"/>
  <c r="E28" i="1"/>
  <c r="D27" i="1"/>
  <c r="D29" i="1"/>
  <c r="E29" i="1"/>
  <c r="D28" i="1"/>
</calcChain>
</file>

<file path=xl/sharedStrings.xml><?xml version="1.0" encoding="utf-8"?>
<sst xmlns="http://schemas.openxmlformats.org/spreadsheetml/2006/main" count="99" uniqueCount="70">
  <si>
    <t>Марка стойки</t>
  </si>
  <si>
    <t>y</t>
  </si>
  <si>
    <r>
      <t>x</t>
    </r>
    <r>
      <rPr>
        <i/>
        <vertAlign val="subscript"/>
        <sz val="12"/>
        <color theme="1"/>
        <rFont val="Times New Roman"/>
        <family val="1"/>
        <charset val="204"/>
      </rPr>
      <t>1</t>
    </r>
  </si>
  <si>
    <r>
      <t>x</t>
    </r>
    <r>
      <rPr>
        <i/>
        <vertAlign val="subscript"/>
        <sz val="12"/>
        <color theme="1"/>
        <rFont val="Times New Roman"/>
        <family val="1"/>
        <charset val="204"/>
      </rPr>
      <t>2</t>
    </r>
  </si>
  <si>
    <r>
      <t>x</t>
    </r>
    <r>
      <rPr>
        <i/>
        <vertAlign val="subscript"/>
        <sz val="12"/>
        <color theme="1"/>
        <rFont val="Times New Roman"/>
        <family val="1"/>
        <charset val="204"/>
      </rPr>
      <t>3</t>
    </r>
  </si>
  <si>
    <r>
      <t>y x</t>
    </r>
    <r>
      <rPr>
        <i/>
        <vertAlign val="subscript"/>
        <sz val="12"/>
        <color theme="1"/>
        <rFont val="Times New Roman"/>
        <family val="1"/>
        <charset val="204"/>
      </rPr>
      <t>1</t>
    </r>
  </si>
  <si>
    <r>
      <t>y x</t>
    </r>
    <r>
      <rPr>
        <i/>
        <vertAlign val="subscript"/>
        <sz val="12"/>
        <color theme="1"/>
        <rFont val="Times New Roman"/>
        <family val="1"/>
        <charset val="204"/>
      </rPr>
      <t>2</t>
    </r>
  </si>
  <si>
    <r>
      <t>y x</t>
    </r>
    <r>
      <rPr>
        <i/>
        <vertAlign val="subscript"/>
        <sz val="12"/>
        <color theme="1"/>
        <rFont val="Times New Roman"/>
        <family val="1"/>
        <charset val="204"/>
      </rPr>
      <t>3</t>
    </r>
  </si>
  <si>
    <r>
      <t>x</t>
    </r>
    <r>
      <rPr>
        <i/>
        <vertAlign val="subscript"/>
        <sz val="12"/>
        <color theme="1"/>
        <rFont val="Times New Roman"/>
        <family val="1"/>
        <charset val="204"/>
      </rPr>
      <t>1</t>
    </r>
    <r>
      <rPr>
        <i/>
        <sz val="12"/>
        <color theme="1"/>
        <rFont val="Times New Roman"/>
        <family val="1"/>
        <charset val="204"/>
      </rPr>
      <t xml:space="preserve"> x</t>
    </r>
    <r>
      <rPr>
        <i/>
        <vertAlign val="subscript"/>
        <sz val="12"/>
        <color theme="1"/>
        <rFont val="Times New Roman"/>
        <family val="1"/>
        <charset val="204"/>
      </rPr>
      <t>2</t>
    </r>
  </si>
  <si>
    <r>
      <t>x</t>
    </r>
    <r>
      <rPr>
        <i/>
        <vertAlign val="subscript"/>
        <sz val="12"/>
        <color theme="1"/>
        <rFont val="Times New Roman"/>
        <family val="1"/>
        <charset val="204"/>
      </rPr>
      <t xml:space="preserve">1 </t>
    </r>
    <r>
      <rPr>
        <i/>
        <sz val="12"/>
        <color theme="1"/>
        <rFont val="Times New Roman"/>
        <family val="1"/>
        <charset val="204"/>
      </rPr>
      <t>x</t>
    </r>
    <r>
      <rPr>
        <i/>
        <vertAlign val="subscript"/>
        <sz val="12"/>
        <color theme="1"/>
        <rFont val="Times New Roman"/>
        <family val="1"/>
        <charset val="204"/>
      </rPr>
      <t>3</t>
    </r>
  </si>
  <si>
    <r>
      <t>x</t>
    </r>
    <r>
      <rPr>
        <i/>
        <vertAlign val="subscript"/>
        <sz val="12"/>
        <color theme="1"/>
        <rFont val="Times New Roman"/>
        <family val="1"/>
        <charset val="204"/>
      </rPr>
      <t xml:space="preserve">2 </t>
    </r>
    <r>
      <rPr>
        <i/>
        <sz val="12"/>
        <color theme="1"/>
        <rFont val="Times New Roman"/>
        <family val="1"/>
        <charset val="204"/>
      </rPr>
      <t>x</t>
    </r>
    <r>
      <rPr>
        <i/>
        <vertAlign val="subscript"/>
        <sz val="12"/>
        <color theme="1"/>
        <rFont val="Times New Roman"/>
        <family val="1"/>
        <charset val="204"/>
      </rPr>
      <t>3</t>
    </r>
  </si>
  <si>
    <r>
      <t>x</t>
    </r>
    <r>
      <rPr>
        <i/>
        <vertAlign val="subscript"/>
        <sz val="12"/>
        <color theme="1"/>
        <rFont val="Times New Roman"/>
        <family val="1"/>
        <charset val="204"/>
      </rPr>
      <t>1</t>
    </r>
    <r>
      <rPr>
        <i/>
        <vertAlign val="superscript"/>
        <sz val="12"/>
        <color theme="1"/>
        <rFont val="Times New Roman"/>
        <family val="1"/>
        <charset val="204"/>
      </rPr>
      <t>2</t>
    </r>
  </si>
  <si>
    <r>
      <t>x</t>
    </r>
    <r>
      <rPr>
        <i/>
        <vertAlign val="subscript"/>
        <sz val="12"/>
        <color theme="1"/>
        <rFont val="Times New Roman"/>
        <family val="1"/>
        <charset val="204"/>
      </rPr>
      <t>2</t>
    </r>
    <r>
      <rPr>
        <i/>
        <vertAlign val="superscript"/>
        <sz val="12"/>
        <color theme="1"/>
        <rFont val="Times New Roman"/>
        <family val="1"/>
        <charset val="204"/>
      </rPr>
      <t>2</t>
    </r>
  </si>
  <si>
    <r>
      <t>x</t>
    </r>
    <r>
      <rPr>
        <i/>
        <vertAlign val="subscript"/>
        <sz val="12"/>
        <color theme="1"/>
        <rFont val="Times New Roman"/>
        <family val="1"/>
        <charset val="204"/>
      </rPr>
      <t>3</t>
    </r>
    <r>
      <rPr>
        <i/>
        <vertAlign val="superscript"/>
        <sz val="12"/>
        <color theme="1"/>
        <rFont val="Times New Roman"/>
        <family val="1"/>
        <charset val="204"/>
      </rPr>
      <t>2</t>
    </r>
  </si>
  <si>
    <t>Сумма</t>
  </si>
  <si>
    <t>Ср. знач.</t>
  </si>
  <si>
    <r>
      <t>y</t>
    </r>
    <r>
      <rPr>
        <i/>
        <vertAlign val="superscript"/>
        <sz val="12"/>
        <color theme="1"/>
        <rFont val="Times New Roman"/>
        <family val="1"/>
        <charset val="204"/>
      </rPr>
      <t>2</t>
    </r>
  </si>
  <si>
    <t>ВЫВОД ИТОГОВ</t>
  </si>
  <si>
    <t>Регрессионная статистика</t>
  </si>
  <si>
    <t>Множественный R</t>
  </si>
  <si>
    <t>R-квадрат</t>
  </si>
  <si>
    <t>Нормированный R-квадрат</t>
  </si>
  <si>
    <t>Стандартная ошибка</t>
  </si>
  <si>
    <t>Наблюдения</t>
  </si>
  <si>
    <t>Дисперсионный анализ</t>
  </si>
  <si>
    <t>Регрессия</t>
  </si>
  <si>
    <t>Остаток</t>
  </si>
  <si>
    <t>Итого</t>
  </si>
  <si>
    <t>Y-пересечение</t>
  </si>
  <si>
    <t>df</t>
  </si>
  <si>
    <t>SS</t>
  </si>
  <si>
    <t>MS</t>
  </si>
  <si>
    <t>F</t>
  </si>
  <si>
    <t>Значимость F</t>
  </si>
  <si>
    <t>Коэффициенты</t>
  </si>
  <si>
    <t>t-статистика</t>
  </si>
  <si>
    <t>P-Значение</t>
  </si>
  <si>
    <t>Нижние 95%</t>
  </si>
  <si>
    <t>Верхние 95%</t>
  </si>
  <si>
    <t>Нижние 95,0%</t>
  </si>
  <si>
    <t>Верхние 95,0%</t>
  </si>
  <si>
    <t>x1</t>
  </si>
  <si>
    <t>x2</t>
  </si>
  <si>
    <t>x3</t>
  </si>
  <si>
    <t>tтабл(α=0,05; k=6)=</t>
  </si>
  <si>
    <t>Ресурсы</t>
  </si>
  <si>
    <t>Работы, которые нужно выполнить</t>
  </si>
  <si>
    <t>Объем имеющихся ресурсов</t>
  </si>
  <si>
    <t>J1</t>
  </si>
  <si>
    <t>J2</t>
  </si>
  <si>
    <t>J3</t>
  </si>
  <si>
    <t>J4</t>
  </si>
  <si>
    <t>J5</t>
  </si>
  <si>
    <t>J6</t>
  </si>
  <si>
    <t>R1</t>
  </si>
  <si>
    <t>R2</t>
  </si>
  <si>
    <t>R3</t>
  </si>
  <si>
    <t>R4</t>
  </si>
  <si>
    <t>Объём требуемых ресурсов</t>
  </si>
  <si>
    <t>p=</t>
  </si>
  <si>
    <t>m=</t>
  </si>
  <si>
    <t>Матрица эффективных коэффицинетов</t>
  </si>
  <si>
    <t>Целевая функция:</t>
  </si>
  <si>
    <t>R5</t>
  </si>
  <si>
    <t>Таблица кратчайших расстояний</t>
  </si>
  <si>
    <t>Выход</t>
  </si>
  <si>
    <t>вход</t>
  </si>
  <si>
    <t>Проект минимальной сети коммуникаций от v2 до v7</t>
  </si>
  <si>
    <t>сумма</t>
  </si>
  <si>
    <t>длин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73" formatCode="0.0000"/>
    <numFmt numFmtId="174" formatCode="0.000"/>
  </numFmts>
  <fonts count="8" x14ac:knownFonts="1">
    <font>
      <sz val="11"/>
      <color theme="1"/>
      <name val="Calibri"/>
      <family val="2"/>
      <charset val="204"/>
      <scheme val="minor"/>
    </font>
    <font>
      <sz val="12"/>
      <color theme="1"/>
      <name val="Times New Roman"/>
      <family val="1"/>
      <charset val="204"/>
    </font>
    <font>
      <i/>
      <sz val="11"/>
      <color theme="1"/>
      <name val="Calibri"/>
      <family val="2"/>
      <charset val="204"/>
      <scheme val="minor"/>
    </font>
    <font>
      <i/>
      <sz val="12"/>
      <color theme="1"/>
      <name val="Times New Roman"/>
      <family val="1"/>
      <charset val="204"/>
    </font>
    <font>
      <i/>
      <vertAlign val="subscript"/>
      <sz val="12"/>
      <color theme="1"/>
      <name val="Times New Roman"/>
      <family val="1"/>
      <charset val="204"/>
    </font>
    <font>
      <i/>
      <vertAlign val="superscript"/>
      <sz val="12"/>
      <color theme="1"/>
      <name val="Times New Roman"/>
      <family val="1"/>
      <charset val="204"/>
    </font>
    <font>
      <sz val="14"/>
      <color theme="1"/>
      <name val="Times New Roman"/>
      <family val="1"/>
      <charset val="204"/>
    </font>
    <font>
      <b/>
      <i/>
      <sz val="14"/>
      <color theme="1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14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0">
    <xf numFmtId="0" fontId="0" fillId="0" borderId="0" xfId="0"/>
    <xf numFmtId="0" fontId="1" fillId="0" borderId="1" xfId="0" applyFont="1" applyBorder="1" applyAlignment="1">
      <alignment horizontal="center" vertical="center" wrapText="1"/>
    </xf>
    <xf numFmtId="0" fontId="3" fillId="0" borderId="2" xfId="0" applyFont="1" applyBorder="1" applyAlignment="1">
      <alignment horizontal="justify" vertical="center" wrapText="1"/>
    </xf>
    <xf numFmtId="0" fontId="3" fillId="0" borderId="2" xfId="0" applyFont="1" applyBorder="1" applyAlignment="1">
      <alignment vertical="center" wrapText="1"/>
    </xf>
    <xf numFmtId="0" fontId="1" fillId="0" borderId="3" xfId="0" applyFont="1" applyBorder="1" applyAlignment="1">
      <alignment horizontal="center" vertical="center" wrapText="1"/>
    </xf>
    <xf numFmtId="0" fontId="1" fillId="0" borderId="4" xfId="0" applyFont="1" applyBorder="1" applyAlignment="1">
      <alignment horizontal="center" vertical="center" wrapText="1"/>
    </xf>
    <xf numFmtId="0" fontId="3" fillId="0" borderId="2" xfId="0" applyFont="1" applyBorder="1" applyAlignment="1">
      <alignment horizontal="center" vertical="center" wrapText="1"/>
    </xf>
    <xf numFmtId="173" fontId="0" fillId="0" borderId="0" xfId="0" applyNumberFormat="1"/>
    <xf numFmtId="174" fontId="0" fillId="0" borderId="0" xfId="0" applyNumberFormat="1"/>
    <xf numFmtId="2" fontId="0" fillId="0" borderId="0" xfId="0" applyNumberFormat="1"/>
    <xf numFmtId="174" fontId="0" fillId="2" borderId="5" xfId="0" applyNumberFormat="1" applyFill="1" applyBorder="1"/>
    <xf numFmtId="0" fontId="0" fillId="0" borderId="2" xfId="0" applyBorder="1" applyAlignment="1">
      <alignment vertical="top" wrapText="1"/>
    </xf>
    <xf numFmtId="0" fontId="3" fillId="0" borderId="2" xfId="0" applyFont="1" applyBorder="1" applyAlignment="1">
      <alignment vertical="top" wrapText="1"/>
    </xf>
    <xf numFmtId="174" fontId="1" fillId="0" borderId="4" xfId="0" applyNumberFormat="1" applyFont="1" applyBorder="1" applyAlignment="1">
      <alignment horizontal="center" vertical="center" wrapText="1"/>
    </xf>
    <xf numFmtId="0" fontId="0" fillId="0" borderId="0" xfId="0" applyFill="1" applyBorder="1" applyAlignment="1"/>
    <xf numFmtId="0" fontId="0" fillId="0" borderId="6" xfId="0" applyFill="1" applyBorder="1" applyAlignment="1"/>
    <xf numFmtId="0" fontId="2" fillId="0" borderId="8" xfId="0" applyFont="1" applyFill="1" applyBorder="1" applyAlignment="1">
      <alignment horizontal="center"/>
    </xf>
    <xf numFmtId="174" fontId="2" fillId="0" borderId="8" xfId="0" applyNumberFormat="1" applyFont="1" applyFill="1" applyBorder="1" applyAlignment="1">
      <alignment horizontal="centerContinuous"/>
    </xf>
    <xf numFmtId="174" fontId="0" fillId="0" borderId="0" xfId="0" applyNumberFormat="1" applyFill="1" applyBorder="1" applyAlignment="1"/>
    <xf numFmtId="174" fontId="0" fillId="0" borderId="6" xfId="0" applyNumberFormat="1" applyFill="1" applyBorder="1" applyAlignment="1"/>
    <xf numFmtId="174" fontId="2" fillId="0" borderId="8" xfId="0" applyNumberFormat="1" applyFont="1" applyFill="1" applyBorder="1" applyAlignment="1">
      <alignment horizontal="center"/>
    </xf>
    <xf numFmtId="0" fontId="6" fillId="0" borderId="0" xfId="0" applyFont="1"/>
    <xf numFmtId="0" fontId="0" fillId="0" borderId="5" xfId="0" applyBorder="1"/>
    <xf numFmtId="0" fontId="6" fillId="0" borderId="4" xfId="0" applyFont="1" applyBorder="1" applyAlignment="1">
      <alignment horizontal="justify" vertical="center" wrapText="1"/>
    </xf>
    <xf numFmtId="0" fontId="6" fillId="0" borderId="3" xfId="0" applyFont="1" applyBorder="1" applyAlignment="1">
      <alignment horizontal="justify" vertical="center" wrapText="1"/>
    </xf>
    <xf numFmtId="0" fontId="6" fillId="0" borderId="9" xfId="0" applyFont="1" applyBorder="1" applyAlignment="1">
      <alignment horizontal="justify" vertical="center" wrapText="1"/>
    </xf>
    <xf numFmtId="0" fontId="6" fillId="0" borderId="3" xfId="0" applyFont="1" applyBorder="1" applyAlignment="1">
      <alignment horizontal="justify" vertical="center" wrapText="1"/>
    </xf>
    <xf numFmtId="0" fontId="6" fillId="0" borderId="10" xfId="0" applyFont="1" applyBorder="1" applyAlignment="1">
      <alignment horizontal="justify" vertical="center" wrapText="1"/>
    </xf>
    <xf numFmtId="0" fontId="6" fillId="0" borderId="11" xfId="0" applyFont="1" applyBorder="1" applyAlignment="1">
      <alignment horizontal="justify" vertical="center" wrapText="1"/>
    </xf>
    <xf numFmtId="0" fontId="6" fillId="0" borderId="2" xfId="0" applyFont="1" applyBorder="1" applyAlignment="1">
      <alignment horizontal="justify" vertical="center" wrapText="1"/>
    </xf>
    <xf numFmtId="0" fontId="7" fillId="0" borderId="0" xfId="0" applyFont="1"/>
    <xf numFmtId="0" fontId="6" fillId="0" borderId="0" xfId="0" applyFont="1" applyFill="1" applyBorder="1" applyAlignment="1">
      <alignment horizontal="center" vertical="center" wrapText="1"/>
    </xf>
    <xf numFmtId="0" fontId="0" fillId="2" borderId="0" xfId="0" applyFill="1" applyAlignment="1">
      <alignment horizontal="center"/>
    </xf>
    <xf numFmtId="0" fontId="6" fillId="2" borderId="4" xfId="0" applyFont="1" applyFill="1" applyBorder="1" applyAlignment="1">
      <alignment horizontal="justify" vertical="center" wrapText="1"/>
    </xf>
    <xf numFmtId="0" fontId="0" fillId="0" borderId="5" xfId="0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3" borderId="5" xfId="0" applyFill="1" applyBorder="1" applyAlignment="1">
      <alignment horizont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wmf"/><Relationship Id="rId7" Type="http://schemas.openxmlformats.org/officeDocument/2006/relationships/image" Target="../media/image7.emf"/><Relationship Id="rId2" Type="http://schemas.openxmlformats.org/officeDocument/2006/relationships/image" Target="../media/image2.emf"/><Relationship Id="rId1" Type="http://schemas.openxmlformats.org/officeDocument/2006/relationships/image" Target="../media/image1.wmf"/><Relationship Id="rId6" Type="http://schemas.openxmlformats.org/officeDocument/2006/relationships/image" Target="../media/image6.emf"/><Relationship Id="rId5" Type="http://schemas.openxmlformats.org/officeDocument/2006/relationships/image" Target="../media/image5.wmf"/><Relationship Id="rId4" Type="http://schemas.openxmlformats.org/officeDocument/2006/relationships/image" Target="../media/image4.w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0</xdr:colOff>
          <xdr:row>17</xdr:row>
          <xdr:rowOff>0</xdr:rowOff>
        </xdr:from>
        <xdr:to>
          <xdr:col>5</xdr:col>
          <xdr:colOff>57150</xdr:colOff>
          <xdr:row>20</xdr:row>
          <xdr:rowOff>142875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0</xdr:colOff>
          <xdr:row>30</xdr:row>
          <xdr:rowOff>0</xdr:rowOff>
        </xdr:from>
        <xdr:to>
          <xdr:col>1</xdr:col>
          <xdr:colOff>209550</xdr:colOff>
          <xdr:row>30</xdr:row>
          <xdr:rowOff>161925</xdr:rowOff>
        </xdr:to>
        <xdr:sp macro="" textlink="">
          <xdr:nvSpPr>
            <xdr:cNvPr id="1026" name="Object 2" hidden="1">
              <a:extLst>
                <a:ext uri="{63B3BB69-23CF-44E3-9099-C40C66FF867C}">
                  <a14:compatExt spid="_x0000_s102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0</xdr:colOff>
          <xdr:row>33</xdr:row>
          <xdr:rowOff>0</xdr:rowOff>
        </xdr:from>
        <xdr:to>
          <xdr:col>6</xdr:col>
          <xdr:colOff>142875</xdr:colOff>
          <xdr:row>33</xdr:row>
          <xdr:rowOff>200025</xdr:rowOff>
        </xdr:to>
        <xdr:sp macro="" textlink="">
          <xdr:nvSpPr>
            <xdr:cNvPr id="1029" name="Object 5" hidden="1">
              <a:extLst>
                <a:ext uri="{63B3BB69-23CF-44E3-9099-C40C66FF867C}">
                  <a14:compatExt spid="_x0000_s102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0</xdr:colOff>
          <xdr:row>33</xdr:row>
          <xdr:rowOff>0</xdr:rowOff>
        </xdr:from>
        <xdr:to>
          <xdr:col>7</xdr:col>
          <xdr:colOff>352425</xdr:colOff>
          <xdr:row>33</xdr:row>
          <xdr:rowOff>200025</xdr:rowOff>
        </xdr:to>
        <xdr:sp macro="" textlink="">
          <xdr:nvSpPr>
            <xdr:cNvPr id="1028" name="Object 4" hidden="1">
              <a:extLst>
                <a:ext uri="{63B3BB69-23CF-44E3-9099-C40C66FF867C}">
                  <a14:compatExt spid="_x0000_s102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0</xdr:colOff>
          <xdr:row>33</xdr:row>
          <xdr:rowOff>0</xdr:rowOff>
        </xdr:from>
        <xdr:to>
          <xdr:col>8</xdr:col>
          <xdr:colOff>495300</xdr:colOff>
          <xdr:row>33</xdr:row>
          <xdr:rowOff>238125</xdr:rowOff>
        </xdr:to>
        <xdr:sp macro="" textlink="">
          <xdr:nvSpPr>
            <xdr:cNvPr id="1027" name="Object 3" hidden="1">
              <a:extLst>
                <a:ext uri="{63B3BB69-23CF-44E3-9099-C40C66FF867C}">
                  <a14:compatExt spid="_x0000_s102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0</xdr:colOff>
          <xdr:row>46</xdr:row>
          <xdr:rowOff>0</xdr:rowOff>
        </xdr:from>
        <xdr:to>
          <xdr:col>1</xdr:col>
          <xdr:colOff>219075</xdr:colOff>
          <xdr:row>46</xdr:row>
          <xdr:rowOff>171450</xdr:rowOff>
        </xdr:to>
        <xdr:sp macro="" textlink="">
          <xdr:nvSpPr>
            <xdr:cNvPr id="1030" name="Object 6" hidden="1">
              <a:extLst>
                <a:ext uri="{63B3BB69-23CF-44E3-9099-C40C66FF867C}">
                  <a14:compatExt spid="_x0000_s103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0</xdr:colOff>
          <xdr:row>48</xdr:row>
          <xdr:rowOff>0</xdr:rowOff>
        </xdr:from>
        <xdr:to>
          <xdr:col>1</xdr:col>
          <xdr:colOff>419100</xdr:colOff>
          <xdr:row>48</xdr:row>
          <xdr:rowOff>180975</xdr:rowOff>
        </xdr:to>
        <xdr:sp macro="" textlink="">
          <xdr:nvSpPr>
            <xdr:cNvPr id="1031" name="Object 7" hidden="1">
              <a:extLst>
                <a:ext uri="{63B3BB69-23CF-44E3-9099-C40C66FF867C}">
                  <a14:compatExt spid="_x0000_s103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504825</xdr:colOff>
      <xdr:row>5</xdr:row>
      <xdr:rowOff>142875</xdr:rowOff>
    </xdr:from>
    <xdr:to>
      <xdr:col>16</xdr:col>
      <xdr:colOff>342265</xdr:colOff>
      <xdr:row>26</xdr:row>
      <xdr:rowOff>110490</xdr:rowOff>
    </xdr:to>
    <xdr:pic>
      <xdr:nvPicPr>
        <xdr:cNvPr id="3" name="Рисунок 2"/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10425" y="1095375"/>
          <a:ext cx="2885440" cy="396811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3.bin"/><Relationship Id="rId13" Type="http://schemas.openxmlformats.org/officeDocument/2006/relationships/image" Target="../media/image5.w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oleObject" Target="../embeddings/oleObject5.bin"/><Relationship Id="rId17" Type="http://schemas.openxmlformats.org/officeDocument/2006/relationships/image" Target="../media/image7.emf"/><Relationship Id="rId2" Type="http://schemas.openxmlformats.org/officeDocument/2006/relationships/drawing" Target="../drawings/drawing1.xml"/><Relationship Id="rId16" Type="http://schemas.openxmlformats.org/officeDocument/2006/relationships/oleObject" Target="../embeddings/oleObject7.bin"/><Relationship Id="rId1" Type="http://schemas.openxmlformats.org/officeDocument/2006/relationships/printerSettings" Target="../printerSettings/printerSettings2.bin"/><Relationship Id="rId6" Type="http://schemas.openxmlformats.org/officeDocument/2006/relationships/oleObject" Target="../embeddings/oleObject2.bin"/><Relationship Id="rId11" Type="http://schemas.openxmlformats.org/officeDocument/2006/relationships/image" Target="../media/image4.wmf"/><Relationship Id="rId5" Type="http://schemas.openxmlformats.org/officeDocument/2006/relationships/image" Target="../media/image1.wmf"/><Relationship Id="rId15" Type="http://schemas.openxmlformats.org/officeDocument/2006/relationships/image" Target="../media/image6.emf"/><Relationship Id="rId10" Type="http://schemas.openxmlformats.org/officeDocument/2006/relationships/oleObject" Target="../embeddings/oleObject4.bin"/><Relationship Id="rId4" Type="http://schemas.openxmlformats.org/officeDocument/2006/relationships/oleObject" Target="../embeddings/oleObject1.bin"/><Relationship Id="rId9" Type="http://schemas.openxmlformats.org/officeDocument/2006/relationships/image" Target="../media/image3.wmf"/><Relationship Id="rId14" Type="http://schemas.openxmlformats.org/officeDocument/2006/relationships/oleObject" Target="../embeddings/oleObject6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3"/>
  <sheetViews>
    <sheetView topLeftCell="A10" workbookViewId="0">
      <selection activeCell="G20" sqref="A1:G20"/>
    </sheetView>
  </sheetViews>
  <sheetFormatPr defaultRowHeight="15" x14ac:dyDescent="0.25"/>
  <cols>
    <col min="1" max="1" width="26.28515625" bestFit="1" customWidth="1"/>
    <col min="2" max="2" width="16.85546875" bestFit="1" customWidth="1"/>
    <col min="3" max="3" width="23.28515625" bestFit="1" customWidth="1"/>
    <col min="4" max="4" width="15.5703125" bestFit="1" customWidth="1"/>
    <col min="5" max="5" width="12" bestFit="1" customWidth="1"/>
    <col min="6" max="6" width="14.7109375" bestFit="1" customWidth="1"/>
    <col min="7" max="7" width="13.140625" bestFit="1" customWidth="1"/>
    <col min="8" max="8" width="14.7109375" bestFit="1" customWidth="1"/>
    <col min="9" max="9" width="14.85546875" bestFit="1" customWidth="1"/>
    <col min="10" max="11" width="9" customWidth="1"/>
  </cols>
  <sheetData>
    <row r="1" spans="1:9" x14ac:dyDescent="0.25">
      <c r="A1" s="8" t="s">
        <v>17</v>
      </c>
      <c r="B1" s="8"/>
      <c r="C1" s="8"/>
      <c r="D1" s="8"/>
      <c r="E1" s="8"/>
      <c r="F1" s="8"/>
      <c r="G1" s="8"/>
      <c r="H1" s="8"/>
      <c r="I1" s="8"/>
    </row>
    <row r="2" spans="1:9" ht="15.75" thickBot="1" x14ac:dyDescent="0.3">
      <c r="A2" s="8"/>
      <c r="B2" s="8"/>
      <c r="C2" s="8"/>
      <c r="D2" s="8"/>
      <c r="E2" s="8"/>
      <c r="F2" s="8"/>
      <c r="G2" s="8"/>
      <c r="H2" s="8"/>
      <c r="I2" s="8"/>
    </row>
    <row r="3" spans="1:9" x14ac:dyDescent="0.25">
      <c r="A3" s="17" t="s">
        <v>18</v>
      </c>
      <c r="B3" s="17"/>
      <c r="C3" s="8"/>
      <c r="D3" s="8"/>
      <c r="E3" s="8"/>
      <c r="F3" s="8"/>
      <c r="G3" s="8"/>
      <c r="H3" s="8"/>
      <c r="I3" s="8"/>
    </row>
    <row r="4" spans="1:9" x14ac:dyDescent="0.25">
      <c r="A4" s="18" t="s">
        <v>19</v>
      </c>
      <c r="B4" s="18">
        <v>0.30117962853227948</v>
      </c>
      <c r="C4" s="8"/>
      <c r="D4" s="8"/>
      <c r="E4" s="8"/>
      <c r="F4" s="8"/>
      <c r="G4" s="8"/>
      <c r="H4" s="8"/>
      <c r="I4" s="8"/>
    </row>
    <row r="5" spans="1:9" x14ac:dyDescent="0.25">
      <c r="A5" s="18" t="s">
        <v>20</v>
      </c>
      <c r="B5" s="18">
        <v>9.0709168642841842E-2</v>
      </c>
      <c r="C5" s="8"/>
      <c r="D5" s="8"/>
      <c r="E5" s="8"/>
      <c r="F5" s="8"/>
      <c r="G5" s="8"/>
      <c r="H5" s="8"/>
      <c r="I5" s="8"/>
    </row>
    <row r="6" spans="1:9" x14ac:dyDescent="0.25">
      <c r="A6" s="18" t="s">
        <v>21</v>
      </c>
      <c r="B6" s="18">
        <v>-0.36393624703573724</v>
      </c>
      <c r="C6" s="8"/>
      <c r="D6" s="8"/>
      <c r="E6" s="8"/>
      <c r="F6" s="8"/>
      <c r="G6" s="8"/>
      <c r="H6" s="8"/>
      <c r="I6" s="8"/>
    </row>
    <row r="7" spans="1:9" x14ac:dyDescent="0.25">
      <c r="A7" s="18" t="s">
        <v>22</v>
      </c>
      <c r="B7" s="18">
        <v>3.5700457260642335</v>
      </c>
      <c r="C7" s="8"/>
      <c r="D7" s="8"/>
      <c r="E7" s="8"/>
      <c r="F7" s="8"/>
      <c r="G7" s="8"/>
      <c r="H7" s="8"/>
      <c r="I7" s="8"/>
    </row>
    <row r="8" spans="1:9" ht="15.75" thickBot="1" x14ac:dyDescent="0.3">
      <c r="A8" s="19" t="s">
        <v>23</v>
      </c>
      <c r="B8" s="19">
        <v>10</v>
      </c>
      <c r="C8" s="8"/>
      <c r="D8" s="8"/>
      <c r="E8" s="8"/>
      <c r="F8" s="8"/>
      <c r="G8" s="8"/>
      <c r="H8" s="8"/>
      <c r="I8" s="8"/>
    </row>
    <row r="9" spans="1:9" x14ac:dyDescent="0.25">
      <c r="A9" s="8"/>
      <c r="B9" s="8"/>
      <c r="C9" s="8"/>
      <c r="D9" s="8"/>
      <c r="E9" s="8"/>
      <c r="F9" s="8"/>
      <c r="G9" s="8"/>
      <c r="H9" s="8"/>
      <c r="I9" s="8"/>
    </row>
    <row r="10" spans="1:9" ht="15.75" thickBot="1" x14ac:dyDescent="0.3">
      <c r="A10" s="8" t="s">
        <v>24</v>
      </c>
      <c r="B10" s="8"/>
      <c r="C10" s="8"/>
      <c r="D10" s="8"/>
      <c r="E10" s="8"/>
      <c r="F10" s="8"/>
      <c r="G10" s="8"/>
      <c r="H10" s="8"/>
      <c r="I10" s="8"/>
    </row>
    <row r="11" spans="1:9" x14ac:dyDescent="0.25">
      <c r="A11" s="20"/>
      <c r="B11" s="20" t="s">
        <v>29</v>
      </c>
      <c r="C11" s="20" t="s">
        <v>30</v>
      </c>
      <c r="D11" s="20" t="s">
        <v>31</v>
      </c>
      <c r="E11" s="20" t="s">
        <v>32</v>
      </c>
      <c r="F11" s="20" t="s">
        <v>33</v>
      </c>
      <c r="G11" s="8"/>
      <c r="H11" s="8"/>
      <c r="I11" s="8"/>
    </row>
    <row r="12" spans="1:9" x14ac:dyDescent="0.25">
      <c r="A12" s="18" t="s">
        <v>25</v>
      </c>
      <c r="B12" s="18">
        <v>3</v>
      </c>
      <c r="C12" s="18">
        <v>7.6286410828629982</v>
      </c>
      <c r="D12" s="18">
        <v>2.5428803609543329</v>
      </c>
      <c r="E12" s="18">
        <v>0.19951629448952929</v>
      </c>
      <c r="F12" s="18">
        <v>0.89306489291160029</v>
      </c>
      <c r="G12" s="8"/>
      <c r="H12" s="8"/>
      <c r="I12" s="8"/>
    </row>
    <row r="13" spans="1:9" x14ac:dyDescent="0.25">
      <c r="A13" s="18" t="s">
        <v>26</v>
      </c>
      <c r="B13" s="18">
        <v>6</v>
      </c>
      <c r="C13" s="18">
        <v>76.471358917136996</v>
      </c>
      <c r="D13" s="18">
        <v>12.7452264861895</v>
      </c>
      <c r="E13" s="18"/>
      <c r="F13" s="18"/>
      <c r="G13" s="8"/>
      <c r="H13" s="8"/>
      <c r="I13" s="8"/>
    </row>
    <row r="14" spans="1:9" ht="15.75" thickBot="1" x14ac:dyDescent="0.3">
      <c r="A14" s="19" t="s">
        <v>27</v>
      </c>
      <c r="B14" s="19">
        <v>9</v>
      </c>
      <c r="C14" s="19">
        <v>84.1</v>
      </c>
      <c r="D14" s="19"/>
      <c r="E14" s="19"/>
      <c r="F14" s="19"/>
      <c r="G14" s="8"/>
      <c r="H14" s="8"/>
      <c r="I14" s="8"/>
    </row>
    <row r="15" spans="1:9" ht="15.75" thickBot="1" x14ac:dyDescent="0.3">
      <c r="A15" s="8"/>
      <c r="B15" s="8"/>
      <c r="C15" s="8"/>
      <c r="D15" s="8"/>
      <c r="E15" s="8"/>
      <c r="F15" s="8"/>
      <c r="G15" s="8"/>
      <c r="H15" s="8"/>
      <c r="I15" s="8"/>
    </row>
    <row r="16" spans="1:9" x14ac:dyDescent="0.25">
      <c r="A16" s="20"/>
      <c r="B16" s="20" t="s">
        <v>34</v>
      </c>
      <c r="C16" s="20" t="s">
        <v>22</v>
      </c>
      <c r="D16" s="20" t="s">
        <v>35</v>
      </c>
      <c r="E16" s="20" t="s">
        <v>36</v>
      </c>
      <c r="F16" s="20" t="s">
        <v>37</v>
      </c>
      <c r="G16" s="20" t="s">
        <v>38</v>
      </c>
      <c r="H16" s="20" t="s">
        <v>39</v>
      </c>
      <c r="I16" s="20" t="s">
        <v>40</v>
      </c>
    </row>
    <row r="17" spans="1:9" x14ac:dyDescent="0.25">
      <c r="A17" s="18" t="s">
        <v>28</v>
      </c>
      <c r="B17" s="18">
        <v>26.492505384310935</v>
      </c>
      <c r="C17" s="18">
        <v>4.6081877098914026</v>
      </c>
      <c r="D17" s="18">
        <v>5.7490074302844016</v>
      </c>
      <c r="E17" s="18">
        <v>1.2055084376863738E-3</v>
      </c>
      <c r="F17" s="18">
        <v>15.216676264677064</v>
      </c>
      <c r="G17" s="18">
        <v>37.768334503944807</v>
      </c>
      <c r="H17" s="18">
        <v>15.216676264677064</v>
      </c>
      <c r="I17" s="18">
        <v>37.768334503944807</v>
      </c>
    </row>
    <row r="18" spans="1:9" x14ac:dyDescent="0.25">
      <c r="A18" s="18" t="s">
        <v>41</v>
      </c>
      <c r="B18" s="18">
        <v>-0.47970800863716401</v>
      </c>
      <c r="C18" s="18">
        <v>0.84290722040283816</v>
      </c>
      <c r="D18" s="18">
        <v>-0.56911128179434067</v>
      </c>
      <c r="E18" s="18">
        <v>0.58993335308351691</v>
      </c>
      <c r="F18" s="18">
        <v>-2.5422276756565334</v>
      </c>
      <c r="G18" s="18">
        <v>1.5828116583822056</v>
      </c>
      <c r="H18" s="18">
        <v>-2.5422276756565334</v>
      </c>
      <c r="I18" s="18">
        <v>1.5828116583822056</v>
      </c>
    </row>
    <row r="19" spans="1:9" x14ac:dyDescent="0.25">
      <c r="A19" s="18" t="s">
        <v>42</v>
      </c>
      <c r="B19" s="18">
        <v>0.44137934105720084</v>
      </c>
      <c r="C19" s="18">
        <v>0.74080729255523547</v>
      </c>
      <c r="D19" s="18">
        <v>0.59580858003539572</v>
      </c>
      <c r="E19" s="18">
        <v>0.57307636105381432</v>
      </c>
      <c r="F19" s="18">
        <v>-1.3713108025108234</v>
      </c>
      <c r="G19" s="18">
        <v>2.2540694846252252</v>
      </c>
      <c r="H19" s="18">
        <v>-1.3713108025108234</v>
      </c>
      <c r="I19" s="18">
        <v>2.2540694846252252</v>
      </c>
    </row>
    <row r="20" spans="1:9" ht="15.75" thickBot="1" x14ac:dyDescent="0.3">
      <c r="A20" s="19" t="s">
        <v>43</v>
      </c>
      <c r="B20" s="19">
        <v>-8.0971185516996849E-2</v>
      </c>
      <c r="C20" s="19">
        <v>0.18997670203532871</v>
      </c>
      <c r="D20" s="19">
        <v>-0.42621639732402122</v>
      </c>
      <c r="E20" s="19">
        <v>0.68481720640648791</v>
      </c>
      <c r="F20" s="19">
        <v>-0.54582742916867932</v>
      </c>
      <c r="G20" s="19">
        <v>0.38388505813468565</v>
      </c>
      <c r="H20" s="19">
        <v>-0.54582742916867932</v>
      </c>
      <c r="I20" s="19">
        <v>0.38388505813468565</v>
      </c>
    </row>
    <row r="21" spans="1:9" x14ac:dyDescent="0.25">
      <c r="A21" s="8"/>
      <c r="B21" s="8"/>
      <c r="C21" s="8"/>
      <c r="D21" s="8"/>
      <c r="E21" s="8"/>
      <c r="F21" s="8"/>
      <c r="G21" s="8"/>
      <c r="H21" s="8"/>
      <c r="I21" s="8"/>
    </row>
    <row r="22" spans="1:9" x14ac:dyDescent="0.25">
      <c r="A22" s="8"/>
      <c r="B22" s="8"/>
      <c r="C22" s="8"/>
      <c r="D22" s="8"/>
      <c r="E22" s="8"/>
      <c r="F22" s="8"/>
      <c r="G22" s="8"/>
      <c r="H22" s="8"/>
      <c r="I22" s="8"/>
    </row>
    <row r="23" spans="1:9" x14ac:dyDescent="0.25">
      <c r="A23" s="8"/>
      <c r="B23" s="8"/>
      <c r="C23" s="8"/>
      <c r="D23" s="8"/>
      <c r="E23" s="8"/>
      <c r="F23" s="8"/>
      <c r="G23" s="8"/>
      <c r="H23" s="8"/>
      <c r="I23" s="8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5"/>
  <sheetViews>
    <sheetView workbookViewId="0">
      <selection sqref="A1:E5"/>
    </sheetView>
  </sheetViews>
  <sheetFormatPr defaultRowHeight="15" x14ac:dyDescent="0.25"/>
  <sheetData>
    <row r="1" spans="1:5" x14ac:dyDescent="0.25">
      <c r="A1" s="16"/>
      <c r="B1" s="16" t="s">
        <v>1</v>
      </c>
      <c r="C1" s="16" t="s">
        <v>41</v>
      </c>
      <c r="D1" s="16" t="s">
        <v>42</v>
      </c>
      <c r="E1" s="16" t="s">
        <v>43</v>
      </c>
    </row>
    <row r="2" spans="1:5" x14ac:dyDescent="0.25">
      <c r="A2" s="14" t="s">
        <v>1</v>
      </c>
      <c r="B2" s="14">
        <v>1</v>
      </c>
      <c r="C2" s="14"/>
      <c r="D2" s="14"/>
      <c r="E2" s="14"/>
    </row>
    <row r="3" spans="1:5" x14ac:dyDescent="0.25">
      <c r="A3" s="14" t="s">
        <v>41</v>
      </c>
      <c r="B3" s="14">
        <v>-0.19040479760119944</v>
      </c>
      <c r="C3" s="14">
        <v>1</v>
      </c>
      <c r="D3" s="14"/>
      <c r="E3" s="14"/>
    </row>
    <row r="4" spans="1:5" x14ac:dyDescent="0.25">
      <c r="A4" s="14" t="s">
        <v>42</v>
      </c>
      <c r="B4" s="14">
        <v>-5.7804005249996536E-2</v>
      </c>
      <c r="C4" s="14">
        <v>0.80952534681633337</v>
      </c>
      <c r="D4" s="14">
        <v>1</v>
      </c>
      <c r="E4" s="14"/>
    </row>
    <row r="5" spans="1:5" ht="15.75" thickBot="1" x14ac:dyDescent="0.3">
      <c r="A5" s="15" t="s">
        <v>43</v>
      </c>
      <c r="B5" s="15">
        <v>-0.15488467238468043</v>
      </c>
      <c r="C5" s="15">
        <v>0.72000626139299173</v>
      </c>
      <c r="D5" s="15">
        <v>0.83932009777966887</v>
      </c>
      <c r="E5" s="15">
        <v>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O50"/>
  <sheetViews>
    <sheetView workbookViewId="0">
      <selection activeCell="O11" sqref="O11"/>
    </sheetView>
  </sheetViews>
  <sheetFormatPr defaultRowHeight="15" x14ac:dyDescent="0.25"/>
  <cols>
    <col min="4" max="4" width="11.5703125" bestFit="1" customWidth="1"/>
  </cols>
  <sheetData>
    <row r="1" spans="1:15" ht="32.25" thickBot="1" x14ac:dyDescent="0.3">
      <c r="A1" s="1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3" t="s">
        <v>6</v>
      </c>
      <c r="H1" s="3" t="s">
        <v>7</v>
      </c>
      <c r="I1" s="2" t="s">
        <v>8</v>
      </c>
      <c r="J1" s="3" t="s">
        <v>9</v>
      </c>
      <c r="K1" s="3" t="s">
        <v>10</v>
      </c>
      <c r="L1" s="2" t="s">
        <v>11</v>
      </c>
      <c r="M1" s="2" t="s">
        <v>12</v>
      </c>
      <c r="N1" s="2" t="s">
        <v>13</v>
      </c>
      <c r="O1" s="6" t="s">
        <v>16</v>
      </c>
    </row>
    <row r="2" spans="1:15" ht="16.5" thickBot="1" x14ac:dyDescent="0.3">
      <c r="A2" s="4">
        <v>1</v>
      </c>
      <c r="B2" s="5">
        <v>27</v>
      </c>
      <c r="C2" s="5">
        <v>6</v>
      </c>
      <c r="D2" s="5">
        <v>3</v>
      </c>
      <c r="E2" s="5">
        <v>7</v>
      </c>
      <c r="F2" s="5">
        <f>B2*C2</f>
        <v>162</v>
      </c>
      <c r="G2" s="5">
        <f>B2*D2</f>
        <v>81</v>
      </c>
      <c r="H2" s="5">
        <f>B2*E2</f>
        <v>189</v>
      </c>
      <c r="I2" s="5">
        <f>C2*D2</f>
        <v>18</v>
      </c>
      <c r="J2" s="5">
        <f>C2*E2</f>
        <v>42</v>
      </c>
      <c r="K2" s="5">
        <f>D2*E2</f>
        <v>21</v>
      </c>
      <c r="L2" s="5">
        <f>C2*C2</f>
        <v>36</v>
      </c>
      <c r="M2" s="5">
        <f t="shared" ref="M2:N2" si="0">D2*D2</f>
        <v>9</v>
      </c>
      <c r="N2" s="5">
        <f t="shared" si="0"/>
        <v>49</v>
      </c>
      <c r="O2" s="5">
        <f>B2*B2</f>
        <v>729</v>
      </c>
    </row>
    <row r="3" spans="1:15" ht="16.5" thickBot="1" x14ac:dyDescent="0.3">
      <c r="A3" s="4">
        <v>2</v>
      </c>
      <c r="B3" s="5">
        <v>23</v>
      </c>
      <c r="C3" s="5">
        <v>7</v>
      </c>
      <c r="D3" s="5">
        <v>5</v>
      </c>
      <c r="E3" s="5">
        <v>10</v>
      </c>
      <c r="F3" s="5">
        <f t="shared" ref="F3:F11" si="1">B3*C3</f>
        <v>161</v>
      </c>
      <c r="G3" s="5">
        <f t="shared" ref="G3:G11" si="2">B3*D3</f>
        <v>115</v>
      </c>
      <c r="H3" s="5">
        <f t="shared" ref="H3:H11" si="3">B3*E3</f>
        <v>230</v>
      </c>
      <c r="I3" s="5">
        <f t="shared" ref="I3:I11" si="4">C3*D3</f>
        <v>35</v>
      </c>
      <c r="J3" s="5">
        <f t="shared" ref="J3:J11" si="5">C3*E3</f>
        <v>70</v>
      </c>
      <c r="K3" s="5">
        <f t="shared" ref="K3:K11" si="6">D3*E3</f>
        <v>50</v>
      </c>
      <c r="L3" s="5">
        <f t="shared" ref="L3:L11" si="7">C3*C3</f>
        <v>49</v>
      </c>
      <c r="M3" s="5">
        <f t="shared" ref="M3:M11" si="8">D3*D3</f>
        <v>25</v>
      </c>
      <c r="N3" s="5">
        <f t="shared" ref="N3:N11" si="9">E3*E3</f>
        <v>100</v>
      </c>
      <c r="O3" s="5">
        <f t="shared" ref="O3:O11" si="10">B3*B3</f>
        <v>529</v>
      </c>
    </row>
    <row r="4" spans="1:15" ht="16.5" thickBot="1" x14ac:dyDescent="0.3">
      <c r="A4" s="4">
        <v>3</v>
      </c>
      <c r="B4" s="5">
        <v>26</v>
      </c>
      <c r="C4" s="5">
        <v>8</v>
      </c>
      <c r="D4" s="5">
        <v>7</v>
      </c>
      <c r="E4" s="5">
        <v>14</v>
      </c>
      <c r="F4" s="5">
        <f t="shared" si="1"/>
        <v>208</v>
      </c>
      <c r="G4" s="5">
        <f t="shared" si="2"/>
        <v>182</v>
      </c>
      <c r="H4" s="5">
        <f t="shared" si="3"/>
        <v>364</v>
      </c>
      <c r="I4" s="5">
        <f t="shared" si="4"/>
        <v>56</v>
      </c>
      <c r="J4" s="5">
        <f t="shared" si="5"/>
        <v>112</v>
      </c>
      <c r="K4" s="5">
        <f t="shared" si="6"/>
        <v>98</v>
      </c>
      <c r="L4" s="5">
        <f t="shared" si="7"/>
        <v>64</v>
      </c>
      <c r="M4" s="5">
        <f t="shared" si="8"/>
        <v>49</v>
      </c>
      <c r="N4" s="5">
        <f t="shared" si="9"/>
        <v>196</v>
      </c>
      <c r="O4" s="5">
        <f t="shared" si="10"/>
        <v>676</v>
      </c>
    </row>
    <row r="5" spans="1:15" ht="16.5" thickBot="1" x14ac:dyDescent="0.3">
      <c r="A5" s="4">
        <v>4</v>
      </c>
      <c r="B5" s="5">
        <v>24</v>
      </c>
      <c r="C5" s="5">
        <v>9</v>
      </c>
      <c r="D5" s="5">
        <v>10</v>
      </c>
      <c r="E5" s="5">
        <v>19</v>
      </c>
      <c r="F5" s="5">
        <f t="shared" si="1"/>
        <v>216</v>
      </c>
      <c r="G5" s="5">
        <f t="shared" si="2"/>
        <v>240</v>
      </c>
      <c r="H5" s="5">
        <f t="shared" si="3"/>
        <v>456</v>
      </c>
      <c r="I5" s="5">
        <f t="shared" si="4"/>
        <v>90</v>
      </c>
      <c r="J5" s="5">
        <f t="shared" si="5"/>
        <v>171</v>
      </c>
      <c r="K5" s="5">
        <f t="shared" si="6"/>
        <v>190</v>
      </c>
      <c r="L5" s="5">
        <f t="shared" si="7"/>
        <v>81</v>
      </c>
      <c r="M5" s="5">
        <f t="shared" si="8"/>
        <v>100</v>
      </c>
      <c r="N5" s="5">
        <f t="shared" si="9"/>
        <v>361</v>
      </c>
      <c r="O5" s="5">
        <f t="shared" si="10"/>
        <v>576</v>
      </c>
    </row>
    <row r="6" spans="1:15" ht="16.5" thickBot="1" x14ac:dyDescent="0.3">
      <c r="A6" s="4">
        <v>5</v>
      </c>
      <c r="B6" s="5">
        <v>20</v>
      </c>
      <c r="C6" s="5">
        <v>9</v>
      </c>
      <c r="D6" s="5">
        <v>11</v>
      </c>
      <c r="E6" s="5">
        <v>24</v>
      </c>
      <c r="F6" s="5">
        <f t="shared" si="1"/>
        <v>180</v>
      </c>
      <c r="G6" s="5">
        <f t="shared" si="2"/>
        <v>220</v>
      </c>
      <c r="H6" s="5">
        <f t="shared" si="3"/>
        <v>480</v>
      </c>
      <c r="I6" s="5">
        <f t="shared" si="4"/>
        <v>99</v>
      </c>
      <c r="J6" s="5">
        <f t="shared" si="5"/>
        <v>216</v>
      </c>
      <c r="K6" s="5">
        <f t="shared" si="6"/>
        <v>264</v>
      </c>
      <c r="L6" s="5">
        <f t="shared" si="7"/>
        <v>81</v>
      </c>
      <c r="M6" s="5">
        <f t="shared" si="8"/>
        <v>121</v>
      </c>
      <c r="N6" s="5">
        <f t="shared" si="9"/>
        <v>576</v>
      </c>
      <c r="O6" s="5">
        <f t="shared" si="10"/>
        <v>400</v>
      </c>
    </row>
    <row r="7" spans="1:15" ht="16.5" thickBot="1" x14ac:dyDescent="0.3">
      <c r="A7" s="4">
        <v>6</v>
      </c>
      <c r="B7" s="5">
        <v>29</v>
      </c>
      <c r="C7" s="5">
        <v>10</v>
      </c>
      <c r="D7" s="5">
        <v>12</v>
      </c>
      <c r="E7" s="5">
        <v>30</v>
      </c>
      <c r="F7" s="5">
        <f t="shared" si="1"/>
        <v>290</v>
      </c>
      <c r="G7" s="5">
        <f t="shared" si="2"/>
        <v>348</v>
      </c>
      <c r="H7" s="5">
        <f t="shared" si="3"/>
        <v>870</v>
      </c>
      <c r="I7" s="5">
        <f t="shared" si="4"/>
        <v>120</v>
      </c>
      <c r="J7" s="5">
        <f t="shared" si="5"/>
        <v>300</v>
      </c>
      <c r="K7" s="5">
        <f t="shared" si="6"/>
        <v>360</v>
      </c>
      <c r="L7" s="5">
        <f t="shared" si="7"/>
        <v>100</v>
      </c>
      <c r="M7" s="5">
        <f t="shared" si="8"/>
        <v>144</v>
      </c>
      <c r="N7" s="5">
        <f t="shared" si="9"/>
        <v>900</v>
      </c>
      <c r="O7" s="5">
        <f t="shared" si="10"/>
        <v>841</v>
      </c>
    </row>
    <row r="8" spans="1:15" ht="16.5" thickBot="1" x14ac:dyDescent="0.3">
      <c r="A8" s="4">
        <v>7</v>
      </c>
      <c r="B8" s="5">
        <v>22</v>
      </c>
      <c r="C8" s="5">
        <v>12</v>
      </c>
      <c r="D8" s="5">
        <v>13</v>
      </c>
      <c r="E8" s="5">
        <v>35</v>
      </c>
      <c r="F8" s="5">
        <f t="shared" si="1"/>
        <v>264</v>
      </c>
      <c r="G8" s="5">
        <f t="shared" si="2"/>
        <v>286</v>
      </c>
      <c r="H8" s="5">
        <f t="shared" si="3"/>
        <v>770</v>
      </c>
      <c r="I8" s="5">
        <f t="shared" si="4"/>
        <v>156</v>
      </c>
      <c r="J8" s="5">
        <f t="shared" si="5"/>
        <v>420</v>
      </c>
      <c r="K8" s="5">
        <f t="shared" si="6"/>
        <v>455</v>
      </c>
      <c r="L8" s="5">
        <f t="shared" si="7"/>
        <v>144</v>
      </c>
      <c r="M8" s="5">
        <f t="shared" si="8"/>
        <v>169</v>
      </c>
      <c r="N8" s="5">
        <f t="shared" si="9"/>
        <v>1225</v>
      </c>
      <c r="O8" s="5">
        <f t="shared" si="10"/>
        <v>484</v>
      </c>
    </row>
    <row r="9" spans="1:15" ht="16.5" thickBot="1" x14ac:dyDescent="0.3">
      <c r="A9" s="4">
        <v>8</v>
      </c>
      <c r="B9" s="5">
        <v>27</v>
      </c>
      <c r="C9" s="5">
        <v>12</v>
      </c>
      <c r="D9" s="5">
        <v>14</v>
      </c>
      <c r="E9" s="5">
        <v>40</v>
      </c>
      <c r="F9" s="5">
        <f t="shared" si="1"/>
        <v>324</v>
      </c>
      <c r="G9" s="5">
        <f t="shared" si="2"/>
        <v>378</v>
      </c>
      <c r="H9" s="5">
        <f t="shared" si="3"/>
        <v>1080</v>
      </c>
      <c r="I9" s="5">
        <f t="shared" si="4"/>
        <v>168</v>
      </c>
      <c r="J9" s="5">
        <f t="shared" si="5"/>
        <v>480</v>
      </c>
      <c r="K9" s="5">
        <f t="shared" si="6"/>
        <v>560</v>
      </c>
      <c r="L9" s="5">
        <f t="shared" si="7"/>
        <v>144</v>
      </c>
      <c r="M9" s="5">
        <f t="shared" si="8"/>
        <v>196</v>
      </c>
      <c r="N9" s="5">
        <f t="shared" si="9"/>
        <v>1600</v>
      </c>
      <c r="O9" s="5">
        <f t="shared" si="10"/>
        <v>729</v>
      </c>
    </row>
    <row r="10" spans="1:15" ht="16.5" thickBot="1" x14ac:dyDescent="0.3">
      <c r="A10" s="4">
        <v>9</v>
      </c>
      <c r="B10" s="5">
        <v>20</v>
      </c>
      <c r="C10" s="5">
        <v>11</v>
      </c>
      <c r="D10" s="5">
        <v>9</v>
      </c>
      <c r="E10" s="5">
        <v>37</v>
      </c>
      <c r="F10" s="5">
        <f t="shared" si="1"/>
        <v>220</v>
      </c>
      <c r="G10" s="5">
        <f t="shared" si="2"/>
        <v>180</v>
      </c>
      <c r="H10" s="5">
        <f t="shared" si="3"/>
        <v>740</v>
      </c>
      <c r="I10" s="5">
        <f t="shared" si="4"/>
        <v>99</v>
      </c>
      <c r="J10" s="5">
        <f t="shared" si="5"/>
        <v>407</v>
      </c>
      <c r="K10" s="5">
        <f t="shared" si="6"/>
        <v>333</v>
      </c>
      <c r="L10" s="5">
        <f t="shared" si="7"/>
        <v>121</v>
      </c>
      <c r="M10" s="5">
        <f t="shared" si="8"/>
        <v>81</v>
      </c>
      <c r="N10" s="5">
        <f t="shared" si="9"/>
        <v>1369</v>
      </c>
      <c r="O10" s="5">
        <f t="shared" si="10"/>
        <v>400</v>
      </c>
    </row>
    <row r="11" spans="1:15" ht="16.5" thickBot="1" x14ac:dyDescent="0.3">
      <c r="A11" s="4">
        <v>10</v>
      </c>
      <c r="B11" s="5">
        <v>25</v>
      </c>
      <c r="C11" s="5">
        <v>5</v>
      </c>
      <c r="D11" s="5">
        <v>8</v>
      </c>
      <c r="E11" s="5">
        <v>29</v>
      </c>
      <c r="F11" s="5">
        <f t="shared" si="1"/>
        <v>125</v>
      </c>
      <c r="G11" s="5">
        <f t="shared" si="2"/>
        <v>200</v>
      </c>
      <c r="H11" s="5">
        <f t="shared" si="3"/>
        <v>725</v>
      </c>
      <c r="I11" s="5">
        <f t="shared" si="4"/>
        <v>40</v>
      </c>
      <c r="J11" s="5">
        <f t="shared" si="5"/>
        <v>145</v>
      </c>
      <c r="K11" s="5">
        <f t="shared" si="6"/>
        <v>232</v>
      </c>
      <c r="L11" s="5">
        <f t="shared" si="7"/>
        <v>25</v>
      </c>
      <c r="M11" s="5">
        <f t="shared" si="8"/>
        <v>64</v>
      </c>
      <c r="N11" s="5">
        <f t="shared" si="9"/>
        <v>841</v>
      </c>
      <c r="O11" s="5">
        <f t="shared" si="10"/>
        <v>625</v>
      </c>
    </row>
    <row r="12" spans="1:15" ht="16.5" thickBot="1" x14ac:dyDescent="0.3">
      <c r="A12" s="4" t="s">
        <v>14</v>
      </c>
      <c r="B12" s="5">
        <f t="shared" ref="B12:O12" si="11">SUM(B2:B11)</f>
        <v>243</v>
      </c>
      <c r="C12" s="5">
        <f t="shared" si="11"/>
        <v>89</v>
      </c>
      <c r="D12" s="5">
        <f t="shared" si="11"/>
        <v>92</v>
      </c>
      <c r="E12" s="5">
        <f t="shared" si="11"/>
        <v>245</v>
      </c>
      <c r="F12" s="5">
        <f t="shared" si="11"/>
        <v>2150</v>
      </c>
      <c r="G12" s="5">
        <f t="shared" si="11"/>
        <v>2230</v>
      </c>
      <c r="H12" s="5">
        <f t="shared" si="11"/>
        <v>5904</v>
      </c>
      <c r="I12" s="5">
        <f t="shared" si="11"/>
        <v>881</v>
      </c>
      <c r="J12" s="5">
        <f t="shared" si="11"/>
        <v>2363</v>
      </c>
      <c r="K12" s="5">
        <f t="shared" si="11"/>
        <v>2563</v>
      </c>
      <c r="L12" s="5">
        <f t="shared" si="11"/>
        <v>845</v>
      </c>
      <c r="M12" s="5">
        <f t="shared" si="11"/>
        <v>958</v>
      </c>
      <c r="N12" s="5">
        <f t="shared" si="11"/>
        <v>7217</v>
      </c>
      <c r="O12" s="5">
        <f t="shared" si="11"/>
        <v>5989</v>
      </c>
    </row>
    <row r="13" spans="1:15" ht="32.25" thickBot="1" x14ac:dyDescent="0.3">
      <c r="A13" s="4" t="s">
        <v>15</v>
      </c>
      <c r="B13" s="5">
        <f>AVERAGE(B2:B11)</f>
        <v>24.3</v>
      </c>
      <c r="C13" s="5">
        <f t="shared" ref="C13:N13" si="12">AVERAGE(C2:C11)</f>
        <v>8.9</v>
      </c>
      <c r="D13" s="5">
        <f t="shared" si="12"/>
        <v>9.1999999999999993</v>
      </c>
      <c r="E13" s="5">
        <f t="shared" si="12"/>
        <v>24.5</v>
      </c>
      <c r="F13" s="5">
        <f t="shared" si="12"/>
        <v>215</v>
      </c>
      <c r="G13" s="5">
        <f t="shared" si="12"/>
        <v>223</v>
      </c>
      <c r="H13" s="5">
        <f t="shared" si="12"/>
        <v>590.4</v>
      </c>
      <c r="I13" s="5">
        <f t="shared" si="12"/>
        <v>88.1</v>
      </c>
      <c r="J13" s="5">
        <f t="shared" si="12"/>
        <v>236.3</v>
      </c>
      <c r="K13" s="5">
        <f t="shared" si="12"/>
        <v>256.3</v>
      </c>
      <c r="L13" s="5">
        <f t="shared" si="12"/>
        <v>84.5</v>
      </c>
      <c r="M13" s="5">
        <f t="shared" si="12"/>
        <v>95.8</v>
      </c>
      <c r="N13" s="5">
        <f t="shared" si="12"/>
        <v>721.7</v>
      </c>
      <c r="O13" s="5">
        <f t="shared" ref="O13" si="13">AVERAGE(O2:O11)</f>
        <v>598.9</v>
      </c>
    </row>
    <row r="14" spans="1:15" x14ac:dyDescent="0.25">
      <c r="B14">
        <f>STDEVP(B2:B11)</f>
        <v>2.9</v>
      </c>
      <c r="C14">
        <f t="shared" ref="C14:E14" si="14">STDEVP(C2:C11)</f>
        <v>2.2999999999999998</v>
      </c>
      <c r="D14" s="9">
        <f t="shared" si="14"/>
        <v>3.3406586176980131</v>
      </c>
      <c r="E14" s="9">
        <f t="shared" si="14"/>
        <v>11.020435563080072</v>
      </c>
    </row>
    <row r="15" spans="1:15" x14ac:dyDescent="0.25">
      <c r="C15" s="8">
        <f>CORREL($B$2:$B$11,C2:C11)</f>
        <v>-0.19040479760119944</v>
      </c>
      <c r="D15" s="8">
        <f t="shared" ref="D15:E15" si="15">CORREL($B$2:$B$11,D2:D11)</f>
        <v>-5.7804005249996536E-2</v>
      </c>
      <c r="E15" s="8">
        <f>CORREL($B$2:$B$11,E2:E11)</f>
        <v>-0.15488467238468043</v>
      </c>
      <c r="F15" s="8">
        <f>CORREL(C2:C11,D2:D11)</f>
        <v>0.80952534681633337</v>
      </c>
      <c r="G15" s="8">
        <f>CORREL(C2:C11,E2:E11)</f>
        <v>0.72000626139299173</v>
      </c>
      <c r="H15" s="8">
        <f>CORREL(D2:D11,E2:E11)</f>
        <v>0.83932009777966887</v>
      </c>
    </row>
    <row r="16" spans="1:15" x14ac:dyDescent="0.25">
      <c r="F16">
        <f>F15*F15</f>
        <v>0.65533128713810485</v>
      </c>
      <c r="G16">
        <f t="shared" ref="G16:H16" si="16">G15*G15</f>
        <v>0.51840901644511317</v>
      </c>
      <c r="H16">
        <f t="shared" si="16"/>
        <v>0.70445822653687296</v>
      </c>
    </row>
    <row r="17" spans="3:15" x14ac:dyDescent="0.25">
      <c r="I17" s="10">
        <f t="array" ref="I17:L21">LINEST(B2:B11,C2:E11,,1)</f>
        <v>-8.0971185516996849E-2</v>
      </c>
      <c r="J17" s="10">
        <v>0.44137934105720084</v>
      </c>
      <c r="K17" s="10">
        <v>-0.47970800863716401</v>
      </c>
      <c r="L17" s="10">
        <v>26.492505384310935</v>
      </c>
      <c r="N17" s="10">
        <f t="array" ref="N17:O21">LINEST(B2:B11,C2:C11,,1)</f>
        <v>-0.24007561436672969</v>
      </c>
      <c r="O17" s="10">
        <v>26.436672967863895</v>
      </c>
    </row>
    <row r="18" spans="3:15" x14ac:dyDescent="0.25">
      <c r="I18" s="10">
        <v>0.18997670203532871</v>
      </c>
      <c r="J18" s="10">
        <v>0.74080729255523547</v>
      </c>
      <c r="K18" s="10">
        <v>0.84290722040283816</v>
      </c>
      <c r="L18" s="10">
        <v>4.6081877098914026</v>
      </c>
      <c r="N18" s="10">
        <v>0.43762937513921668</v>
      </c>
      <c r="O18" s="10">
        <v>4.0228590844958312</v>
      </c>
    </row>
    <row r="19" spans="3:15" x14ac:dyDescent="0.25">
      <c r="I19" s="10">
        <v>9.0709168642841842E-2</v>
      </c>
      <c r="J19" s="10">
        <v>3.5700457260642335</v>
      </c>
      <c r="K19" s="10" t="e">
        <v>#N/A</v>
      </c>
      <c r="L19" s="10" t="e">
        <v>#N/A</v>
      </c>
      <c r="N19" s="10">
        <v>3.6253986949553618E-2</v>
      </c>
      <c r="O19" s="10">
        <v>3.1829828718032425</v>
      </c>
    </row>
    <row r="20" spans="3:15" x14ac:dyDescent="0.25">
      <c r="I20" s="10">
        <v>0.19951629448952929</v>
      </c>
      <c r="J20" s="10">
        <v>6</v>
      </c>
      <c r="K20" s="10" t="e">
        <v>#N/A</v>
      </c>
      <c r="L20" s="10" t="e">
        <v>#N/A</v>
      </c>
      <c r="N20" s="10">
        <v>0.30094225207575259</v>
      </c>
      <c r="O20" s="10">
        <v>8</v>
      </c>
    </row>
    <row r="21" spans="3:15" x14ac:dyDescent="0.25">
      <c r="I21" s="10">
        <v>7.6286410828629982</v>
      </c>
      <c r="J21" s="10">
        <v>76.471358917136996</v>
      </c>
      <c r="K21" s="10" t="e">
        <v>#N/A</v>
      </c>
      <c r="L21" s="10" t="e">
        <v>#N/A</v>
      </c>
      <c r="N21" s="10">
        <v>3.0489603024574592</v>
      </c>
      <c r="O21" s="10">
        <v>81.051039697542535</v>
      </c>
    </row>
    <row r="23" spans="3:15" x14ac:dyDescent="0.25">
      <c r="C23">
        <v>1</v>
      </c>
      <c r="D23" s="8">
        <f>F15</f>
        <v>0.80952534681633337</v>
      </c>
      <c r="E23" s="8">
        <f>G15</f>
        <v>0.72000626139299173</v>
      </c>
      <c r="F23" s="8">
        <f>C15</f>
        <v>-0.19040479760119944</v>
      </c>
    </row>
    <row r="24" spans="3:15" x14ac:dyDescent="0.25">
      <c r="C24" s="8">
        <f>D23</f>
        <v>0.80952534681633337</v>
      </c>
      <c r="D24">
        <v>1</v>
      </c>
      <c r="E24" s="8">
        <f>H15</f>
        <v>0.83932009777966887</v>
      </c>
      <c r="F24" s="8">
        <f>D15</f>
        <v>-5.7804005249996536E-2</v>
      </c>
      <c r="J24" s="7">
        <f>I19/(1-I19)*J20/3</f>
        <v>0.19951629448952932</v>
      </c>
      <c r="K24" s="9">
        <f>FINV(0.05,3,6)</f>
        <v>4.7570626630894131</v>
      </c>
    </row>
    <row r="25" spans="3:15" x14ac:dyDescent="0.25">
      <c r="C25" s="8">
        <f>E23</f>
        <v>0.72000626139299173</v>
      </c>
      <c r="D25" s="8">
        <f>E24</f>
        <v>0.83932009777966887</v>
      </c>
      <c r="E25">
        <v>1</v>
      </c>
      <c r="F25" s="8">
        <f>E15</f>
        <v>-0.15488467238468043</v>
      </c>
      <c r="I25">
        <f>SQRT(I19)</f>
        <v>0.30117962853227948</v>
      </c>
    </row>
    <row r="26" spans="3:15" ht="18.75" x14ac:dyDescent="0.3">
      <c r="J26" s="21" t="s">
        <v>44</v>
      </c>
      <c r="M26" s="8">
        <f>TINV(0.05,6)</f>
        <v>2.4469118511449697</v>
      </c>
    </row>
    <row r="27" spans="3:15" x14ac:dyDescent="0.25">
      <c r="C27">
        <f t="array" ref="C27:E29">MINVERSE(C23:E25)</f>
        <v>2.9489517223950057</v>
      </c>
      <c r="D27">
        <v>-2.0476065312515024</v>
      </c>
      <c r="E27">
        <v>-0.40466639064575238</v>
      </c>
      <c r="F27" s="8">
        <f t="array" ref="F27:F29">MMULT(C27:E29,F23:F25)</f>
        <v>-0.38045807581568197</v>
      </c>
    </row>
    <row r="28" spans="3:15" x14ac:dyDescent="0.25">
      <c r="C28">
        <v>-2.0476065312515024</v>
      </c>
      <c r="D28">
        <v>4.8053733446966564</v>
      </c>
      <c r="E28">
        <v>-2.5589569021683456</v>
      </c>
      <c r="F28" s="8">
        <v>0.50844748254365824</v>
      </c>
    </row>
    <row r="29" spans="3:15" x14ac:dyDescent="0.25">
      <c r="C29">
        <v>-0.40466639064575199</v>
      </c>
      <c r="D29">
        <v>-2.558956902168346</v>
      </c>
      <c r="E29">
        <v>3.4391462923821385</v>
      </c>
      <c r="F29" s="8">
        <v>-0.3077026663642296</v>
      </c>
    </row>
    <row r="31" spans="3:15" x14ac:dyDescent="0.25">
      <c r="C31" s="8">
        <f>F27*B14/C14</f>
        <v>-0.47970800863716423</v>
      </c>
    </row>
    <row r="33" spans="2:9" ht="15.75" thickBot="1" x14ac:dyDescent="0.3"/>
    <row r="34" spans="2:9" ht="32.25" thickBot="1" x14ac:dyDescent="0.3">
      <c r="B34" s="1" t="s">
        <v>0</v>
      </c>
      <c r="C34" s="6" t="s">
        <v>1</v>
      </c>
      <c r="D34" s="6" t="s">
        <v>2</v>
      </c>
      <c r="E34" s="6" t="s">
        <v>3</v>
      </c>
      <c r="F34" s="6" t="s">
        <v>4</v>
      </c>
      <c r="G34" s="12"/>
      <c r="H34" s="11"/>
      <c r="I34" s="11"/>
    </row>
    <row r="35" spans="2:9" ht="16.5" thickBot="1" x14ac:dyDescent="0.3">
      <c r="B35" s="4">
        <v>1</v>
      </c>
      <c r="C35" s="5">
        <v>27</v>
      </c>
      <c r="D35" s="5">
        <v>6</v>
      </c>
      <c r="E35" s="5">
        <v>3</v>
      </c>
      <c r="F35" s="5">
        <v>7</v>
      </c>
      <c r="G35" s="13">
        <f>$L$17+$K$17*D35+$J$17*E35+$I$17*F35</f>
        <v>24.371597057040578</v>
      </c>
      <c r="H35" s="13">
        <f>C35-G35</f>
        <v>2.628402942959422</v>
      </c>
      <c r="I35" s="13">
        <f>H35*H35</f>
        <v>6.9085020305577505</v>
      </c>
    </row>
    <row r="36" spans="2:9" ht="16.5" thickBot="1" x14ac:dyDescent="0.3">
      <c r="B36" s="4">
        <v>2</v>
      </c>
      <c r="C36" s="5">
        <v>23</v>
      </c>
      <c r="D36" s="5">
        <v>7</v>
      </c>
      <c r="E36" s="5">
        <v>5</v>
      </c>
      <c r="F36" s="5">
        <v>10</v>
      </c>
      <c r="G36" s="13">
        <f t="shared" ref="G36:G44" si="17">$L$17+$K$17*D36+$J$17*E36+$I$17*F36</f>
        <v>24.531734173966822</v>
      </c>
      <c r="H36" s="13">
        <f t="shared" ref="H36:H44" si="18">C36-G36</f>
        <v>-1.5317341739668215</v>
      </c>
      <c r="I36" s="13">
        <f t="shared" ref="I36:I44" si="19">H36*H36</f>
        <v>2.3462095796978213</v>
      </c>
    </row>
    <row r="37" spans="2:9" ht="16.5" thickBot="1" x14ac:dyDescent="0.3">
      <c r="B37" s="4">
        <v>3</v>
      </c>
      <c r="C37" s="5">
        <v>26</v>
      </c>
      <c r="D37" s="5">
        <v>8</v>
      </c>
      <c r="E37" s="5">
        <v>7</v>
      </c>
      <c r="F37" s="5">
        <v>14</v>
      </c>
      <c r="G37" s="13">
        <f t="shared" si="17"/>
        <v>24.610900105376075</v>
      </c>
      <c r="H37" s="13">
        <f t="shared" si="18"/>
        <v>1.389099894623925</v>
      </c>
      <c r="I37" s="13">
        <f t="shared" si="19"/>
        <v>1.9295985172441996</v>
      </c>
    </row>
    <row r="38" spans="2:9" ht="16.5" thickBot="1" x14ac:dyDescent="0.3">
      <c r="B38" s="4">
        <v>4</v>
      </c>
      <c r="C38" s="5">
        <v>24</v>
      </c>
      <c r="D38" s="5">
        <v>9</v>
      </c>
      <c r="E38" s="5">
        <v>10</v>
      </c>
      <c r="F38" s="5">
        <v>19</v>
      </c>
      <c r="G38" s="13">
        <f t="shared" si="17"/>
        <v>25.050474192325527</v>
      </c>
      <c r="H38" s="13">
        <f t="shared" si="18"/>
        <v>-1.0504741923255274</v>
      </c>
      <c r="I38" s="13">
        <f t="shared" si="19"/>
        <v>1.1034960287419691</v>
      </c>
    </row>
    <row r="39" spans="2:9" ht="16.5" thickBot="1" x14ac:dyDescent="0.3">
      <c r="B39" s="4">
        <v>5</v>
      </c>
      <c r="C39" s="5">
        <v>20</v>
      </c>
      <c r="D39" s="5">
        <v>9</v>
      </c>
      <c r="E39" s="5">
        <v>11</v>
      </c>
      <c r="F39" s="5">
        <v>24</v>
      </c>
      <c r="G39" s="13">
        <f t="shared" si="17"/>
        <v>25.086997605797741</v>
      </c>
      <c r="H39" s="13">
        <f t="shared" si="18"/>
        <v>-5.0869976057977411</v>
      </c>
      <c r="I39" s="13">
        <f t="shared" si="19"/>
        <v>25.87754464139195</v>
      </c>
    </row>
    <row r="40" spans="2:9" ht="16.5" thickBot="1" x14ac:dyDescent="0.3">
      <c r="B40" s="4">
        <v>6</v>
      </c>
      <c r="C40" s="5">
        <v>29</v>
      </c>
      <c r="D40" s="5">
        <v>10</v>
      </c>
      <c r="E40" s="5">
        <v>12</v>
      </c>
      <c r="F40" s="5">
        <v>30</v>
      </c>
      <c r="G40" s="13">
        <f t="shared" si="17"/>
        <v>24.5628418251158</v>
      </c>
      <c r="H40" s="13">
        <f t="shared" si="18"/>
        <v>4.4371581748841997</v>
      </c>
      <c r="I40" s="13">
        <f t="shared" si="19"/>
        <v>19.688372668941682</v>
      </c>
    </row>
    <row r="41" spans="2:9" ht="16.5" thickBot="1" x14ac:dyDescent="0.3">
      <c r="B41" s="4">
        <v>7</v>
      </c>
      <c r="C41" s="5">
        <v>22</v>
      </c>
      <c r="D41" s="5">
        <v>12</v>
      </c>
      <c r="E41" s="5">
        <v>13</v>
      </c>
      <c r="F41" s="5">
        <v>35</v>
      </c>
      <c r="G41" s="13">
        <f t="shared" si="17"/>
        <v>23.639949221313689</v>
      </c>
      <c r="H41" s="13">
        <f t="shared" si="18"/>
        <v>-1.6399492213136888</v>
      </c>
      <c r="I41" s="13">
        <f t="shared" si="19"/>
        <v>2.6894334484873741</v>
      </c>
    </row>
    <row r="42" spans="2:9" ht="16.5" thickBot="1" x14ac:dyDescent="0.3">
      <c r="B42" s="4">
        <v>8</v>
      </c>
      <c r="C42" s="5">
        <v>27</v>
      </c>
      <c r="D42" s="5">
        <v>12</v>
      </c>
      <c r="E42" s="5">
        <v>14</v>
      </c>
      <c r="F42" s="5">
        <v>40</v>
      </c>
      <c r="G42" s="13">
        <f t="shared" si="17"/>
        <v>23.676472634785902</v>
      </c>
      <c r="H42" s="13">
        <f t="shared" si="18"/>
        <v>3.3235273652140975</v>
      </c>
      <c r="I42" s="13">
        <f t="shared" si="19"/>
        <v>11.045834147326961</v>
      </c>
    </row>
    <row r="43" spans="2:9" ht="16.5" thickBot="1" x14ac:dyDescent="0.3">
      <c r="B43" s="4">
        <v>9</v>
      </c>
      <c r="C43" s="5">
        <v>20</v>
      </c>
      <c r="D43" s="5">
        <v>11</v>
      </c>
      <c r="E43" s="5">
        <v>9</v>
      </c>
      <c r="F43" s="5">
        <v>37</v>
      </c>
      <c r="G43" s="13">
        <f t="shared" si="17"/>
        <v>22.192197494688056</v>
      </c>
      <c r="H43" s="13">
        <f t="shared" si="18"/>
        <v>-2.192197494688056</v>
      </c>
      <c r="I43" s="13">
        <f t="shared" si="19"/>
        <v>4.8057298557165895</v>
      </c>
    </row>
    <row r="44" spans="2:9" ht="16.5" thickBot="1" x14ac:dyDescent="0.3">
      <c r="B44" s="4">
        <v>10</v>
      </c>
      <c r="C44" s="5">
        <v>25</v>
      </c>
      <c r="D44" s="5">
        <v>5</v>
      </c>
      <c r="E44" s="5">
        <v>8</v>
      </c>
      <c r="F44" s="5">
        <v>29</v>
      </c>
      <c r="G44" s="13">
        <f t="shared" si="17"/>
        <v>25.276835689589809</v>
      </c>
      <c r="H44" s="13">
        <f t="shared" si="18"/>
        <v>-0.27683568958980942</v>
      </c>
      <c r="I44" s="13">
        <f t="shared" si="19"/>
        <v>7.6637999030665316E-2</v>
      </c>
    </row>
    <row r="45" spans="2:9" ht="16.5" thickBot="1" x14ac:dyDescent="0.3">
      <c r="B45" s="4" t="s">
        <v>14</v>
      </c>
      <c r="C45" s="5">
        <f t="shared" ref="C45" si="20">SUM(C35:C44)</f>
        <v>243</v>
      </c>
      <c r="D45" s="5">
        <f t="shared" ref="D45" si="21">SUM(D35:D44)</f>
        <v>89</v>
      </c>
      <c r="E45" s="5">
        <f t="shared" ref="E45" si="22">SUM(E35:E44)</f>
        <v>92</v>
      </c>
      <c r="F45" s="5">
        <f t="shared" ref="F45" si="23">SUM(F35:F44)</f>
        <v>245</v>
      </c>
      <c r="G45" s="13">
        <f t="shared" ref="G45" si="24">SUM(G35:G44)</f>
        <v>243</v>
      </c>
      <c r="H45" s="13">
        <f t="shared" ref="H45" si="25">SUM(H35:H44)</f>
        <v>0</v>
      </c>
      <c r="I45" s="13">
        <f t="shared" ref="I45" si="26">SUM(I35:I44)</f>
        <v>76.471358917136968</v>
      </c>
    </row>
    <row r="47" spans="2:9" x14ac:dyDescent="0.25">
      <c r="C47" s="8">
        <f>I45/B44</f>
        <v>7.6471358917136971</v>
      </c>
    </row>
    <row r="49" spans="3:3" x14ac:dyDescent="0.25">
      <c r="C49" s="8">
        <f>SQRT(1-C47/B14^2)</f>
        <v>0.30117962853228003</v>
      </c>
    </row>
    <row r="50" spans="3:3" x14ac:dyDescent="0.25">
      <c r="C50" s="8">
        <f>C49*C49</f>
        <v>9.0709168642842189E-2</v>
      </c>
    </row>
  </sheetData>
  <pageMargins left="0.7" right="0.7" top="0.75" bottom="0.75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Equation.3" shapeId="1025" r:id="rId4">
          <objectPr defaultSize="0" autoPict="0" r:id="rId5">
            <anchor moveWithCells="1" sizeWithCells="1">
              <from>
                <xdr:col>2</xdr:col>
                <xdr:colOff>0</xdr:colOff>
                <xdr:row>17</xdr:row>
                <xdr:rowOff>0</xdr:rowOff>
              </from>
              <to>
                <xdr:col>5</xdr:col>
                <xdr:colOff>57150</xdr:colOff>
                <xdr:row>20</xdr:row>
                <xdr:rowOff>142875</xdr:rowOff>
              </to>
            </anchor>
          </objectPr>
        </oleObject>
      </mc:Choice>
      <mc:Fallback>
        <oleObject progId="Equation.3" shapeId="1025" r:id="rId4"/>
      </mc:Fallback>
    </mc:AlternateContent>
    <mc:AlternateContent xmlns:mc="http://schemas.openxmlformats.org/markup-compatibility/2006">
      <mc:Choice Requires="x14">
        <oleObject progId="Equation.3" shapeId="1026" r:id="rId6">
          <objectPr defaultSize="0" r:id="rId7">
            <anchor moveWithCells="1">
              <from>
                <xdr:col>1</xdr:col>
                <xdr:colOff>0</xdr:colOff>
                <xdr:row>30</xdr:row>
                <xdr:rowOff>0</xdr:rowOff>
              </from>
              <to>
                <xdr:col>1</xdr:col>
                <xdr:colOff>209550</xdr:colOff>
                <xdr:row>30</xdr:row>
                <xdr:rowOff>161925</xdr:rowOff>
              </to>
            </anchor>
          </objectPr>
        </oleObject>
      </mc:Choice>
      <mc:Fallback>
        <oleObject progId="Equation.3" shapeId="1026" r:id="rId6"/>
      </mc:Fallback>
    </mc:AlternateContent>
    <mc:AlternateContent xmlns:mc="http://schemas.openxmlformats.org/markup-compatibility/2006">
      <mc:Choice Requires="x14">
        <oleObject progId="Equation.3" shapeId="1029" r:id="rId8">
          <objectPr defaultSize="0" autoPict="0" r:id="rId9">
            <anchor moveWithCells="1" sizeWithCells="1">
              <from>
                <xdr:col>6</xdr:col>
                <xdr:colOff>0</xdr:colOff>
                <xdr:row>33</xdr:row>
                <xdr:rowOff>0</xdr:rowOff>
              </from>
              <to>
                <xdr:col>6</xdr:col>
                <xdr:colOff>142875</xdr:colOff>
                <xdr:row>33</xdr:row>
                <xdr:rowOff>200025</xdr:rowOff>
              </to>
            </anchor>
          </objectPr>
        </oleObject>
      </mc:Choice>
      <mc:Fallback>
        <oleObject progId="Equation.3" shapeId="1029" r:id="rId8"/>
      </mc:Fallback>
    </mc:AlternateContent>
    <mc:AlternateContent xmlns:mc="http://schemas.openxmlformats.org/markup-compatibility/2006">
      <mc:Choice Requires="x14">
        <oleObject progId="Equation.3" shapeId="1028" r:id="rId10">
          <objectPr defaultSize="0" autoPict="0" r:id="rId11">
            <anchor moveWithCells="1" sizeWithCells="1">
              <from>
                <xdr:col>7</xdr:col>
                <xdr:colOff>0</xdr:colOff>
                <xdr:row>33</xdr:row>
                <xdr:rowOff>0</xdr:rowOff>
              </from>
              <to>
                <xdr:col>7</xdr:col>
                <xdr:colOff>352425</xdr:colOff>
                <xdr:row>33</xdr:row>
                <xdr:rowOff>200025</xdr:rowOff>
              </to>
            </anchor>
          </objectPr>
        </oleObject>
      </mc:Choice>
      <mc:Fallback>
        <oleObject progId="Equation.3" shapeId="1028" r:id="rId10"/>
      </mc:Fallback>
    </mc:AlternateContent>
    <mc:AlternateContent xmlns:mc="http://schemas.openxmlformats.org/markup-compatibility/2006">
      <mc:Choice Requires="x14">
        <oleObject progId="Equation.3" shapeId="1027" r:id="rId12">
          <objectPr defaultSize="0" autoPict="0" r:id="rId13">
            <anchor moveWithCells="1" sizeWithCells="1">
              <from>
                <xdr:col>8</xdr:col>
                <xdr:colOff>0</xdr:colOff>
                <xdr:row>33</xdr:row>
                <xdr:rowOff>0</xdr:rowOff>
              </from>
              <to>
                <xdr:col>8</xdr:col>
                <xdr:colOff>495300</xdr:colOff>
                <xdr:row>33</xdr:row>
                <xdr:rowOff>238125</xdr:rowOff>
              </to>
            </anchor>
          </objectPr>
        </oleObject>
      </mc:Choice>
      <mc:Fallback>
        <oleObject progId="Equation.3" shapeId="1027" r:id="rId12"/>
      </mc:Fallback>
    </mc:AlternateContent>
    <mc:AlternateContent xmlns:mc="http://schemas.openxmlformats.org/markup-compatibility/2006">
      <mc:Choice Requires="x14">
        <oleObject progId="Equation.3" shapeId="1030" r:id="rId14">
          <objectPr defaultSize="0" r:id="rId15">
            <anchor moveWithCells="1">
              <from>
                <xdr:col>1</xdr:col>
                <xdr:colOff>0</xdr:colOff>
                <xdr:row>46</xdr:row>
                <xdr:rowOff>0</xdr:rowOff>
              </from>
              <to>
                <xdr:col>1</xdr:col>
                <xdr:colOff>219075</xdr:colOff>
                <xdr:row>46</xdr:row>
                <xdr:rowOff>171450</xdr:rowOff>
              </to>
            </anchor>
          </objectPr>
        </oleObject>
      </mc:Choice>
      <mc:Fallback>
        <oleObject progId="Equation.3" shapeId="1030" r:id="rId14"/>
      </mc:Fallback>
    </mc:AlternateContent>
    <mc:AlternateContent xmlns:mc="http://schemas.openxmlformats.org/markup-compatibility/2006">
      <mc:Choice Requires="x14">
        <oleObject progId="Equation.3" shapeId="1031" r:id="rId16">
          <objectPr defaultSize="0" r:id="rId17">
            <anchor moveWithCells="1">
              <from>
                <xdr:col>1</xdr:col>
                <xdr:colOff>0</xdr:colOff>
                <xdr:row>48</xdr:row>
                <xdr:rowOff>0</xdr:rowOff>
              </from>
              <to>
                <xdr:col>1</xdr:col>
                <xdr:colOff>419100</xdr:colOff>
                <xdr:row>48</xdr:row>
                <xdr:rowOff>180975</xdr:rowOff>
              </to>
            </anchor>
          </objectPr>
        </oleObject>
      </mc:Choice>
      <mc:Fallback>
        <oleObject progId="Equation.3" shapeId="1031" r:id="rId16"/>
      </mc:Fallback>
    </mc:AlternateContent>
  </oleObjec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0"/>
  <sheetViews>
    <sheetView workbookViewId="0">
      <selection activeCell="D20" sqref="A1:H20"/>
    </sheetView>
  </sheetViews>
  <sheetFormatPr defaultRowHeight="15" x14ac:dyDescent="0.25"/>
  <cols>
    <col min="1" max="1" width="18.140625" customWidth="1"/>
    <col min="8" max="8" width="13.85546875" customWidth="1"/>
  </cols>
  <sheetData>
    <row r="1" spans="1:10" ht="20.25" thickBot="1" x14ac:dyDescent="0.4">
      <c r="A1" s="25" t="s">
        <v>45</v>
      </c>
      <c r="B1" s="28" t="s">
        <v>46</v>
      </c>
      <c r="C1" s="27"/>
      <c r="D1" s="27"/>
      <c r="E1" s="27"/>
      <c r="F1" s="27"/>
      <c r="G1" s="29"/>
      <c r="H1" s="25" t="s">
        <v>47</v>
      </c>
      <c r="I1" s="30" t="s">
        <v>59</v>
      </c>
      <c r="J1">
        <v>6</v>
      </c>
    </row>
    <row r="2" spans="1:10" ht="20.25" thickBot="1" x14ac:dyDescent="0.4">
      <c r="A2" s="26"/>
      <c r="B2" s="23" t="s">
        <v>48</v>
      </c>
      <c r="C2" s="23" t="s">
        <v>49</v>
      </c>
      <c r="D2" s="23" t="s">
        <v>50</v>
      </c>
      <c r="E2" s="23" t="s">
        <v>51</v>
      </c>
      <c r="F2" s="23" t="s">
        <v>52</v>
      </c>
      <c r="G2" s="23" t="s">
        <v>53</v>
      </c>
      <c r="H2" s="26"/>
      <c r="I2" s="30" t="s">
        <v>60</v>
      </c>
      <c r="J2">
        <v>20</v>
      </c>
    </row>
    <row r="3" spans="1:10" ht="19.5" thickBot="1" x14ac:dyDescent="0.3">
      <c r="A3" s="24" t="s">
        <v>54</v>
      </c>
      <c r="B3" s="23">
        <f>$J$1+1</f>
        <v>7</v>
      </c>
      <c r="C3" s="23">
        <f>2+J1</f>
        <v>8</v>
      </c>
      <c r="D3" s="23">
        <f>J1-1</f>
        <v>5</v>
      </c>
      <c r="E3" s="23">
        <f>2*J1+1</f>
        <v>13</v>
      </c>
      <c r="F3" s="23">
        <f>J1</f>
        <v>6</v>
      </c>
      <c r="G3" s="23">
        <f>J1+3</f>
        <v>9</v>
      </c>
      <c r="H3" s="23">
        <f>10*$J$2</f>
        <v>200</v>
      </c>
    </row>
    <row r="4" spans="1:10" ht="19.5" thickBot="1" x14ac:dyDescent="0.3">
      <c r="A4" s="24" t="s">
        <v>55</v>
      </c>
      <c r="B4" s="23">
        <f>3*J1</f>
        <v>18</v>
      </c>
      <c r="C4" s="23">
        <f>J1+1</f>
        <v>7</v>
      </c>
      <c r="D4" s="23">
        <f>J1+4</f>
        <v>10</v>
      </c>
      <c r="E4" s="23">
        <f>2*J1-2</f>
        <v>10</v>
      </c>
      <c r="F4" s="23">
        <f>J1+3</f>
        <v>9</v>
      </c>
      <c r="G4" s="23">
        <f>J1-4</f>
        <v>2</v>
      </c>
      <c r="H4" s="23">
        <f>10*$J$2</f>
        <v>200</v>
      </c>
    </row>
    <row r="5" spans="1:10" ht="19.5" thickBot="1" x14ac:dyDescent="0.3">
      <c r="A5" s="24" t="s">
        <v>56</v>
      </c>
      <c r="B5" s="23">
        <f>J1+5</f>
        <v>11</v>
      </c>
      <c r="C5" s="23">
        <f>J1</f>
        <v>6</v>
      </c>
      <c r="D5" s="23">
        <f>3*J1-3</f>
        <v>15</v>
      </c>
      <c r="E5" s="23">
        <f>J1+1</f>
        <v>7</v>
      </c>
      <c r="F5" s="23">
        <f>J1-3</f>
        <v>3</v>
      </c>
      <c r="G5" s="23">
        <f>J1-2</f>
        <v>4</v>
      </c>
      <c r="H5" s="23">
        <f>5*$J$2</f>
        <v>100</v>
      </c>
    </row>
    <row r="6" spans="1:10" ht="19.5" thickBot="1" x14ac:dyDescent="0.3">
      <c r="A6" s="24" t="s">
        <v>57</v>
      </c>
      <c r="B6" s="23">
        <f>2*J1-1</f>
        <v>11</v>
      </c>
      <c r="C6" s="23">
        <f>J1-3</f>
        <v>3</v>
      </c>
      <c r="D6" s="23">
        <f>J1</f>
        <v>6</v>
      </c>
      <c r="E6" s="23">
        <f>2*J1</f>
        <v>12</v>
      </c>
      <c r="F6" s="23">
        <f>J1</f>
        <v>6</v>
      </c>
      <c r="G6" s="23">
        <f>J1+2</f>
        <v>8</v>
      </c>
      <c r="H6" s="23">
        <f>15*$J$2</f>
        <v>300</v>
      </c>
    </row>
    <row r="7" spans="1:10" ht="19.5" thickBot="1" x14ac:dyDescent="0.3">
      <c r="A7" s="24" t="s">
        <v>63</v>
      </c>
      <c r="B7" s="23">
        <v>0</v>
      </c>
      <c r="C7" s="23">
        <v>0</v>
      </c>
      <c r="D7" s="23">
        <v>0</v>
      </c>
      <c r="E7" s="23">
        <v>0</v>
      </c>
      <c r="F7" s="23">
        <v>0</v>
      </c>
      <c r="G7" s="23">
        <v>0</v>
      </c>
      <c r="H7" s="23">
        <v>100</v>
      </c>
    </row>
    <row r="8" spans="1:10" ht="57" thickBot="1" x14ac:dyDescent="0.3">
      <c r="A8" s="24" t="s">
        <v>58</v>
      </c>
      <c r="B8" s="23">
        <f>H3</f>
        <v>200</v>
      </c>
      <c r="C8" s="23">
        <f>5*J2</f>
        <v>100</v>
      </c>
      <c r="D8" s="23">
        <f>7*J2</f>
        <v>140</v>
      </c>
      <c r="E8" s="23">
        <f>5*J2</f>
        <v>100</v>
      </c>
      <c r="F8" s="23">
        <f>10*J2</f>
        <v>200</v>
      </c>
      <c r="G8" s="23">
        <f>8*J2</f>
        <v>160</v>
      </c>
      <c r="H8" s="23"/>
    </row>
    <row r="10" spans="1:10" ht="15.75" thickBot="1" x14ac:dyDescent="0.3">
      <c r="B10" t="s">
        <v>61</v>
      </c>
    </row>
    <row r="11" spans="1:10" ht="19.5" thickBot="1" x14ac:dyDescent="0.3">
      <c r="A11" s="25" t="s">
        <v>45</v>
      </c>
      <c r="B11" s="28" t="s">
        <v>46</v>
      </c>
      <c r="C11" s="27"/>
      <c r="D11" s="27"/>
      <c r="E11" s="27"/>
      <c r="F11" s="27"/>
      <c r="G11" s="29"/>
      <c r="H11" s="25"/>
    </row>
    <row r="12" spans="1:10" ht="19.5" thickBot="1" x14ac:dyDescent="0.3">
      <c r="A12" s="26"/>
      <c r="B12" s="23" t="s">
        <v>48</v>
      </c>
      <c r="C12" s="23" t="s">
        <v>49</v>
      </c>
      <c r="D12" s="23" t="s">
        <v>50</v>
      </c>
      <c r="E12" s="23" t="s">
        <v>51</v>
      </c>
      <c r="F12" s="23" t="s">
        <v>52</v>
      </c>
      <c r="G12" s="23" t="s">
        <v>53</v>
      </c>
      <c r="H12" s="26"/>
    </row>
    <row r="13" spans="1:10" ht="19.5" thickBot="1" x14ac:dyDescent="0.3">
      <c r="A13" s="24" t="s">
        <v>54</v>
      </c>
      <c r="B13" s="33">
        <v>160</v>
      </c>
      <c r="C13" s="33">
        <v>0</v>
      </c>
      <c r="D13" s="33">
        <v>40</v>
      </c>
      <c r="E13" s="33">
        <v>0</v>
      </c>
      <c r="F13" s="33">
        <v>0</v>
      </c>
      <c r="G13" s="33">
        <v>0</v>
      </c>
      <c r="H13" s="23">
        <f>SUM(B13:G13)</f>
        <v>200</v>
      </c>
    </row>
    <row r="14" spans="1:10" ht="19.5" thickBot="1" x14ac:dyDescent="0.3">
      <c r="A14" s="24" t="s">
        <v>55</v>
      </c>
      <c r="B14" s="33">
        <v>0</v>
      </c>
      <c r="C14" s="33">
        <v>0</v>
      </c>
      <c r="D14" s="33">
        <v>0</v>
      </c>
      <c r="E14" s="33">
        <v>40</v>
      </c>
      <c r="F14" s="33">
        <v>0</v>
      </c>
      <c r="G14" s="33">
        <v>160</v>
      </c>
      <c r="H14" s="23">
        <f t="shared" ref="H14:H17" si="0">SUM(B14:G14)</f>
        <v>200</v>
      </c>
    </row>
    <row r="15" spans="1:10" ht="19.5" thickBot="1" x14ac:dyDescent="0.3">
      <c r="A15" s="24" t="s">
        <v>56</v>
      </c>
      <c r="B15" s="33">
        <v>0</v>
      </c>
      <c r="C15" s="33">
        <v>0</v>
      </c>
      <c r="D15" s="33">
        <v>0</v>
      </c>
      <c r="E15" s="33">
        <v>0</v>
      </c>
      <c r="F15" s="33">
        <v>100</v>
      </c>
      <c r="G15" s="33">
        <v>0</v>
      </c>
      <c r="H15" s="23">
        <f t="shared" si="0"/>
        <v>100</v>
      </c>
    </row>
    <row r="16" spans="1:10" ht="19.5" thickBot="1" x14ac:dyDescent="0.3">
      <c r="A16" s="24" t="s">
        <v>57</v>
      </c>
      <c r="B16" s="33">
        <v>0</v>
      </c>
      <c r="C16" s="33">
        <v>100</v>
      </c>
      <c r="D16" s="33">
        <v>100</v>
      </c>
      <c r="E16" s="33">
        <v>0</v>
      </c>
      <c r="F16" s="33">
        <v>100</v>
      </c>
      <c r="G16" s="33">
        <v>0</v>
      </c>
      <c r="H16" s="23">
        <f t="shared" si="0"/>
        <v>300</v>
      </c>
    </row>
    <row r="17" spans="1:8" ht="19.5" thickBot="1" x14ac:dyDescent="0.3">
      <c r="A17" s="24" t="s">
        <v>63</v>
      </c>
      <c r="B17" s="33">
        <v>40</v>
      </c>
      <c r="C17" s="33">
        <v>0</v>
      </c>
      <c r="D17" s="33">
        <v>0</v>
      </c>
      <c r="E17" s="33">
        <v>60</v>
      </c>
      <c r="F17" s="33">
        <v>0</v>
      </c>
      <c r="G17" s="33">
        <v>0</v>
      </c>
      <c r="H17" s="23">
        <f t="shared" si="0"/>
        <v>100</v>
      </c>
    </row>
    <row r="18" spans="1:8" ht="19.5" thickBot="1" x14ac:dyDescent="0.3">
      <c r="A18" s="24"/>
      <c r="B18" s="23">
        <f>SUM(B13:B17)</f>
        <v>200</v>
      </c>
      <c r="C18" s="23">
        <f t="shared" ref="C18:G18" si="1">SUM(C13:C17)</f>
        <v>100</v>
      </c>
      <c r="D18" s="23">
        <f t="shared" si="1"/>
        <v>140</v>
      </c>
      <c r="E18" s="23">
        <f t="shared" si="1"/>
        <v>100</v>
      </c>
      <c r="F18" s="23">
        <f t="shared" si="1"/>
        <v>200</v>
      </c>
      <c r="G18" s="23">
        <f t="shared" si="1"/>
        <v>160</v>
      </c>
      <c r="H18" s="23"/>
    </row>
    <row r="20" spans="1:8" ht="18.75" x14ac:dyDescent="0.25">
      <c r="A20" s="31" t="s">
        <v>62</v>
      </c>
      <c r="B20" s="31"/>
      <c r="C20" s="31"/>
      <c r="D20" s="32">
        <f>SUMPRODUCT(B13:G17,B3:G7)</f>
        <v>3840</v>
      </c>
      <c r="E20" s="32"/>
      <c r="F20" s="32"/>
      <c r="G20" s="32"/>
      <c r="H20" s="32"/>
    </row>
  </sheetData>
  <mergeCells count="8">
    <mergeCell ref="A20:C20"/>
    <mergeCell ref="D20:H20"/>
    <mergeCell ref="A1:A2"/>
    <mergeCell ref="B1:G1"/>
    <mergeCell ref="H1:H2"/>
    <mergeCell ref="A11:A12"/>
    <mergeCell ref="B11:G11"/>
    <mergeCell ref="H11:H12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6:J24"/>
  <sheetViews>
    <sheetView tabSelected="1" workbookViewId="0">
      <selection activeCell="M25" sqref="M25"/>
    </sheetView>
  </sheetViews>
  <sheetFormatPr defaultRowHeight="15" x14ac:dyDescent="0.25"/>
  <sheetData>
    <row r="6" spans="2:10" x14ac:dyDescent="0.25">
      <c r="B6" s="36" t="s">
        <v>64</v>
      </c>
      <c r="C6" s="37"/>
      <c r="D6" s="37"/>
      <c r="E6" s="37"/>
      <c r="F6" s="37"/>
      <c r="G6" s="37"/>
      <c r="H6" s="37"/>
      <c r="I6" s="38"/>
    </row>
    <row r="7" spans="2:10" x14ac:dyDescent="0.25">
      <c r="B7" s="34"/>
      <c r="C7" s="34"/>
      <c r="D7" s="34"/>
      <c r="E7" s="34"/>
      <c r="F7" s="34"/>
      <c r="G7" s="34"/>
      <c r="H7" s="34"/>
      <c r="I7" s="34" t="s">
        <v>66</v>
      </c>
    </row>
    <row r="8" spans="2:10" x14ac:dyDescent="0.25">
      <c r="B8" s="34"/>
      <c r="C8" s="34"/>
      <c r="D8" s="34">
        <v>1</v>
      </c>
      <c r="E8" s="34">
        <v>3</v>
      </c>
      <c r="F8" s="34">
        <v>4</v>
      </c>
      <c r="G8" s="34">
        <v>5</v>
      </c>
      <c r="H8" s="34">
        <v>6</v>
      </c>
      <c r="I8" s="34">
        <v>7</v>
      </c>
    </row>
    <row r="9" spans="2:10" x14ac:dyDescent="0.25">
      <c r="B9" s="34"/>
      <c r="C9" s="34">
        <v>1</v>
      </c>
      <c r="D9" s="35">
        <v>0</v>
      </c>
      <c r="E9" s="35">
        <v>100</v>
      </c>
      <c r="F9" s="35">
        <v>100</v>
      </c>
      <c r="G9" s="35">
        <v>4</v>
      </c>
      <c r="H9" s="35">
        <v>100</v>
      </c>
      <c r="I9" s="35">
        <v>4</v>
      </c>
    </row>
    <row r="10" spans="2:10" x14ac:dyDescent="0.25">
      <c r="B10" s="34" t="s">
        <v>65</v>
      </c>
      <c r="C10" s="34">
        <v>2</v>
      </c>
      <c r="D10" s="35">
        <v>100</v>
      </c>
      <c r="E10" s="35">
        <v>7</v>
      </c>
      <c r="F10" s="35">
        <v>100</v>
      </c>
      <c r="G10" s="35">
        <v>100</v>
      </c>
      <c r="H10" s="35">
        <v>12</v>
      </c>
      <c r="I10" s="35">
        <v>100</v>
      </c>
    </row>
    <row r="11" spans="2:10" x14ac:dyDescent="0.25">
      <c r="B11" s="34"/>
      <c r="C11" s="34">
        <v>3</v>
      </c>
      <c r="D11" s="35">
        <v>10</v>
      </c>
      <c r="E11" s="35">
        <v>0</v>
      </c>
      <c r="F11" s="35">
        <v>100</v>
      </c>
      <c r="G11" s="35">
        <v>100</v>
      </c>
      <c r="H11" s="35">
        <v>100</v>
      </c>
      <c r="I11" s="35">
        <v>100</v>
      </c>
    </row>
    <row r="12" spans="2:10" x14ac:dyDescent="0.25">
      <c r="B12" s="34"/>
      <c r="C12" s="34">
        <v>4</v>
      </c>
      <c r="D12" s="35">
        <v>100</v>
      </c>
      <c r="E12" s="35">
        <v>12</v>
      </c>
      <c r="F12" s="35">
        <v>0</v>
      </c>
      <c r="G12" s="35">
        <v>5</v>
      </c>
      <c r="H12" s="35">
        <v>100</v>
      </c>
      <c r="I12" s="35">
        <v>100</v>
      </c>
    </row>
    <row r="13" spans="2:10" x14ac:dyDescent="0.25">
      <c r="B13" s="34"/>
      <c r="C13" s="34">
        <v>5</v>
      </c>
      <c r="D13" s="35">
        <v>100</v>
      </c>
      <c r="E13" s="35">
        <v>100</v>
      </c>
      <c r="F13" s="35">
        <v>9</v>
      </c>
      <c r="G13" s="35">
        <v>0</v>
      </c>
      <c r="H13" s="35">
        <v>7</v>
      </c>
      <c r="I13" s="35">
        <v>1</v>
      </c>
    </row>
    <row r="14" spans="2:10" x14ac:dyDescent="0.25">
      <c r="B14" s="34"/>
      <c r="C14" s="34">
        <v>6</v>
      </c>
      <c r="D14" s="35">
        <v>3</v>
      </c>
      <c r="E14" s="35">
        <v>1</v>
      </c>
      <c r="F14" s="35">
        <v>8</v>
      </c>
      <c r="G14" s="35">
        <v>11</v>
      </c>
      <c r="H14" s="35">
        <v>0</v>
      </c>
      <c r="I14" s="35">
        <v>100</v>
      </c>
    </row>
    <row r="15" spans="2:10" x14ac:dyDescent="0.25">
      <c r="B15" t="s">
        <v>67</v>
      </c>
    </row>
    <row r="16" spans="2:10" x14ac:dyDescent="0.25">
      <c r="B16" s="34"/>
      <c r="C16" s="34"/>
      <c r="D16" s="34">
        <v>1</v>
      </c>
      <c r="E16" s="34">
        <v>3</v>
      </c>
      <c r="F16" s="34">
        <v>4</v>
      </c>
      <c r="G16" s="34">
        <v>5</v>
      </c>
      <c r="H16" s="34">
        <v>6</v>
      </c>
      <c r="I16" s="34">
        <v>7</v>
      </c>
      <c r="J16" s="22" t="s">
        <v>14</v>
      </c>
    </row>
    <row r="17" spans="2:10" x14ac:dyDescent="0.25">
      <c r="B17" s="34">
        <v>1</v>
      </c>
      <c r="C17" s="34">
        <v>1</v>
      </c>
      <c r="D17" s="35">
        <v>0</v>
      </c>
      <c r="E17" s="35">
        <v>0</v>
      </c>
      <c r="F17" s="35">
        <v>0</v>
      </c>
      <c r="G17" s="35">
        <v>0</v>
      </c>
      <c r="H17" s="35">
        <v>0</v>
      </c>
      <c r="I17" s="39">
        <v>1</v>
      </c>
      <c r="J17" s="22">
        <f>SUM(D17:I17)</f>
        <v>1</v>
      </c>
    </row>
    <row r="18" spans="2:10" x14ac:dyDescent="0.25">
      <c r="B18" s="34">
        <v>2</v>
      </c>
      <c r="C18" s="34">
        <v>1</v>
      </c>
      <c r="D18" s="35">
        <v>0</v>
      </c>
      <c r="E18" s="35">
        <v>0</v>
      </c>
      <c r="F18" s="35">
        <v>0</v>
      </c>
      <c r="G18" s="35">
        <v>0</v>
      </c>
      <c r="H18" s="39">
        <v>1</v>
      </c>
      <c r="I18" s="35">
        <v>0</v>
      </c>
      <c r="J18" s="22">
        <f t="shared" ref="J18:J22" si="0">SUM(D18:I18)</f>
        <v>1</v>
      </c>
    </row>
    <row r="19" spans="2:10" x14ac:dyDescent="0.25">
      <c r="B19" s="34">
        <v>3</v>
      </c>
      <c r="C19" s="34">
        <v>1</v>
      </c>
      <c r="D19" s="35">
        <v>0</v>
      </c>
      <c r="E19" s="35">
        <v>1</v>
      </c>
      <c r="F19" s="35">
        <v>0</v>
      </c>
      <c r="G19" s="35">
        <v>0</v>
      </c>
      <c r="H19" s="35">
        <v>0</v>
      </c>
      <c r="I19" s="35">
        <v>0</v>
      </c>
      <c r="J19" s="22">
        <f t="shared" si="0"/>
        <v>1</v>
      </c>
    </row>
    <row r="20" spans="2:10" x14ac:dyDescent="0.25">
      <c r="B20" s="34">
        <v>4</v>
      </c>
      <c r="C20" s="34">
        <v>1</v>
      </c>
      <c r="D20" s="35">
        <v>0</v>
      </c>
      <c r="E20" s="35">
        <v>0</v>
      </c>
      <c r="F20" s="35">
        <v>1</v>
      </c>
      <c r="G20" s="35">
        <v>0</v>
      </c>
      <c r="H20" s="35">
        <v>0</v>
      </c>
      <c r="I20" s="35">
        <v>0</v>
      </c>
      <c r="J20" s="22">
        <f t="shared" si="0"/>
        <v>1</v>
      </c>
    </row>
    <row r="21" spans="2:10" x14ac:dyDescent="0.25">
      <c r="B21" s="34">
        <v>5</v>
      </c>
      <c r="C21" s="34">
        <v>1</v>
      </c>
      <c r="D21" s="35">
        <v>0</v>
      </c>
      <c r="E21" s="35">
        <v>0</v>
      </c>
      <c r="F21" s="35">
        <v>0</v>
      </c>
      <c r="G21" s="35">
        <v>1</v>
      </c>
      <c r="H21" s="35">
        <v>0</v>
      </c>
      <c r="I21" s="35">
        <v>0</v>
      </c>
      <c r="J21" s="22">
        <f t="shared" si="0"/>
        <v>1</v>
      </c>
    </row>
    <row r="22" spans="2:10" x14ac:dyDescent="0.25">
      <c r="B22" s="34">
        <v>6</v>
      </c>
      <c r="C22" s="34">
        <v>1</v>
      </c>
      <c r="D22" s="39">
        <v>1</v>
      </c>
      <c r="E22" s="35">
        <v>0</v>
      </c>
      <c r="F22" s="35">
        <v>0</v>
      </c>
      <c r="G22" s="35">
        <v>0</v>
      </c>
      <c r="H22" s="35">
        <v>0</v>
      </c>
      <c r="I22" s="35">
        <v>0</v>
      </c>
      <c r="J22" s="22">
        <f t="shared" si="0"/>
        <v>1</v>
      </c>
    </row>
    <row r="23" spans="2:10" x14ac:dyDescent="0.25">
      <c r="B23" s="22" t="s">
        <v>68</v>
      </c>
      <c r="C23" s="22">
        <f>SUM(C17:C22)</f>
        <v>6</v>
      </c>
      <c r="D23" s="22">
        <f>SUM(D17:D22)</f>
        <v>1</v>
      </c>
      <c r="E23" s="22">
        <f t="shared" ref="E23:I23" si="1">SUM(E17:E22)</f>
        <v>1</v>
      </c>
      <c r="F23" s="22">
        <f t="shared" si="1"/>
        <v>1</v>
      </c>
      <c r="G23" s="22">
        <f t="shared" si="1"/>
        <v>1</v>
      </c>
      <c r="H23" s="22">
        <f t="shared" si="1"/>
        <v>1</v>
      </c>
      <c r="I23" s="22">
        <f t="shared" si="1"/>
        <v>1</v>
      </c>
      <c r="J23" s="22"/>
    </row>
    <row r="24" spans="2:10" x14ac:dyDescent="0.25">
      <c r="B24" t="s">
        <v>69</v>
      </c>
      <c r="C24">
        <f>SUMPRODUCT(D9:I14,D17:I22)</f>
        <v>19</v>
      </c>
    </row>
  </sheetData>
  <mergeCells count="1">
    <mergeCell ref="B6:I6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Лист4</vt:lpstr>
      <vt:lpstr>Лист5</vt:lpstr>
      <vt:lpstr>Задача 1</vt:lpstr>
      <vt:lpstr>Задача 2</vt:lpstr>
      <vt:lpstr>Задача 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ilesta</dc:creator>
  <cp:lastModifiedBy>Silesta</cp:lastModifiedBy>
  <dcterms:created xsi:type="dcterms:W3CDTF">2019-02-07T17:32:56Z</dcterms:created>
  <dcterms:modified xsi:type="dcterms:W3CDTF">2019-02-07T19:02:36Z</dcterms:modified>
</cp:coreProperties>
</file>